   <n v="73"/>
    <n v="74"/>
    <n v="74"/>
    <n v="77"/>
    <n v="79"/>
    <n v="79"/>
    <n v="79"/>
    <n v="79"/>
    <n v="81"/>
    <n v="81"/>
    <n v="82"/>
    <n v="83"/>
    <n v="86"/>
    <n v="87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Q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</colItems>
  <dataFields count="12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Q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</colItems>
  <dataFields count="12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9" sqref="B5:C9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1</v>
      </c>
      <c r="C4" s="41">
        <f>C1+C3</f>
        <v>4397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Chile</v>
      </c>
      <c r="C5" s="16" t="str">
        <f>INDEX(Countries!$D$5:$D$255,C6)</f>
        <v>Peru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42</v>
      </c>
      <c r="C6" s="77">
        <v>14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53617</v>
      </c>
      <c r="C7" s="25">
        <f>HLOOKUP($C$1+$C$3,AA_Infection_2,2,FALSE)</f>
        <v>10402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544</v>
      </c>
      <c r="C8" s="26">
        <f>HLOOKUP($C$1+$C$3,AA_Deaths_2,2,FALSE)</f>
        <v>302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Chile</v>
      </c>
      <c r="S8" t="str">
        <f>$B$5</f>
        <v>Chile</v>
      </c>
      <c r="T8" s="58">
        <f>SUM(AP72:AV72)/7</f>
        <v>9.5663902707664519E-2</v>
      </c>
    </row>
    <row r="9" spans="1:140" ht="14.45" customHeight="1" x14ac:dyDescent="0.25">
      <c r="A9" s="46" t="s">
        <v>265</v>
      </c>
      <c r="B9" s="27">
        <f>B8/B7</f>
        <v>1.0146035772236418E-2</v>
      </c>
      <c r="C9" s="27">
        <f>C8/C7</f>
        <v>2.907133243606998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Peru</v>
      </c>
      <c r="S10" t="str">
        <f>$C$5</f>
        <v>Peru</v>
      </c>
      <c r="T10" s="58">
        <f>SUM(AP113:AV113)/7</f>
        <v>8.1868725377545887E-2</v>
      </c>
    </row>
    <row r="11" spans="1:140" ht="14.45" customHeight="1" x14ac:dyDescent="0.25">
      <c r="A11" s="46" t="s">
        <v>520</v>
      </c>
      <c r="B11" s="26">
        <f>VLOOKUP(B5,Countries!$D$5:$F$251,3,FALSE)</f>
        <v>17400000</v>
      </c>
      <c r="C11" s="26">
        <f>VLOOKUP(C5,Countries!$D$5:$F$251,3,FALSE)</f>
        <v>301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08.14367816091954</v>
      </c>
      <c r="C12" s="26">
        <f>C7*100000/C$11</f>
        <v>345.5813953488371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Chile</v>
      </c>
      <c r="T12" s="55">
        <f>AV68</f>
        <v>15923</v>
      </c>
    </row>
    <row r="13" spans="1:140" ht="14.45" customHeight="1" x14ac:dyDescent="0.25">
      <c r="A13" s="46" t="s">
        <v>522</v>
      </c>
      <c r="B13" s="26">
        <f>B8*100000/B$11</f>
        <v>3.1264367816091956</v>
      </c>
      <c r="C13" s="26">
        <f>C8*100000/C$11</f>
        <v>10.04651162790697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Peru</v>
      </c>
      <c r="T13" s="55">
        <f>AV109</f>
        <v>4576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748</v>
      </c>
      <c r="C15" s="26">
        <f>HLOOKUP($C$1+$C$3,AA_Infection_2,4,FALSE)</f>
        <v>3959.142857142857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Chile</v>
      </c>
      <c r="T15" s="55">
        <f>T12/($C$2+7)</f>
        <v>589.74074074074076</v>
      </c>
    </row>
    <row r="16" spans="1:140" x14ac:dyDescent="0.25">
      <c r="A16" s="48" t="s">
        <v>254</v>
      </c>
      <c r="B16" s="23">
        <f>HLOOKUP($C$1+$B$3,AA_Infection,5,FALSE)</f>
        <v>6.5538493840940681E-2</v>
      </c>
      <c r="C16" s="24">
        <f>HLOOKUP($C$1+$C$3,AA_Infection_2,5,FALSE)</f>
        <v>4.525582017801643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Peru</v>
      </c>
      <c r="T16" s="55">
        <f>T13/($C$2+7)</f>
        <v>1695</v>
      </c>
    </row>
    <row r="17" spans="1:20" x14ac:dyDescent="0.25">
      <c r="A17" s="48" t="s">
        <v>255</v>
      </c>
      <c r="B17" s="29">
        <f>70/(B16*100)</f>
        <v>10.68074590940207</v>
      </c>
      <c r="C17" s="29">
        <f>70/(C16*100)</f>
        <v>15.46762377184876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129</v>
      </c>
      <c r="C18" s="26">
        <f>HLOOKUP($C$1+$C$3,AA_Infection_2,6,FALSE)</f>
        <v>889.2857142857143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Chil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69734403953057433</v>
      </c>
      <c r="C19" s="27">
        <f>HLOOKUP($C$1+$C$3,AA_Infection_2,7,FALSE)</f>
        <v>0.2896830936758341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Peru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8.285714285714285</v>
      </c>
      <c r="C21" s="26">
        <f>HLOOKUP($C$1+$C$3,AA_Deaths_2,4,FALSE)</f>
        <v>122.1428571428571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Chile</v>
      </c>
      <c r="T21" s="56">
        <f>SUM(AP56:AV56)/7</f>
        <v>1254.8571428571429</v>
      </c>
    </row>
    <row r="22" spans="1:20" x14ac:dyDescent="0.25">
      <c r="A22" s="48" t="s">
        <v>254</v>
      </c>
      <c r="B22" s="23">
        <f>HLOOKUP($C$1+$B$3,AA_Deaths,5,FALSE)</f>
        <v>6.6779560081985379E-2</v>
      </c>
      <c r="C22" s="23">
        <f>HLOOKUP($C$1+$C$3,AA_Deaths_2,5,FALSE)</f>
        <v>4.861837139002744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Peru</v>
      </c>
      <c r="T22" s="56">
        <f>SUM(AP97:AV97)/7</f>
        <v>3211.5714285714284</v>
      </c>
    </row>
    <row r="23" spans="1:20" x14ac:dyDescent="0.25">
      <c r="A23" s="48" t="s">
        <v>255</v>
      </c>
      <c r="B23" s="29">
        <f>70/(B22*100)</f>
        <v>10.482249346066503</v>
      </c>
      <c r="C23" s="29">
        <f>70/(C22*100)</f>
        <v>14.39784961911709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19</v>
      </c>
      <c r="C24" s="26">
        <f>HLOOKUP($C$1+$C$3,AA_Deaths_2,6,FALSE)</f>
        <v>31.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2.046153846153846</v>
      </c>
      <c r="C25" s="30">
        <f>HLOOKUP($C$1+$C$3,AA_Deaths_2,7,FALSE)</f>
        <v>0.3443396226415094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36</v>
      </c>
      <c r="AO49" t="e">
        <f ca="1">INDIRECT("Z(-3)S",)</f>
        <v>#N/A</v>
      </c>
    </row>
    <row r="50" spans="1:135" x14ac:dyDescent="0.25">
      <c r="B50">
        <f>MATCH(C$54,_Inf_Day,0)</f>
        <v>6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14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 x14ac:dyDescent="0.25">
      <c r="B55" t="str">
        <f>$B$5&amp;" Infections Cumulated"</f>
        <v>Chile Infections Cumulated</v>
      </c>
      <c r="C55">
        <f t="shared" ref="C55:AH55" si="4">INDEX(_Inf_Data,MATCH($B$5,_Inf_Country,0),MATCH(C$54,_Inf_Day,0))</f>
        <v>1142</v>
      </c>
      <c r="D55">
        <f t="shared" si="4"/>
        <v>1306</v>
      </c>
      <c r="E55">
        <f t="shared" si="4"/>
        <v>1610</v>
      </c>
      <c r="F55">
        <f t="shared" si="4"/>
        <v>1909</v>
      </c>
      <c r="G55">
        <f t="shared" si="4"/>
        <v>2139</v>
      </c>
      <c r="H55">
        <f t="shared" si="4"/>
        <v>2449</v>
      </c>
      <c r="I55">
        <f t="shared" si="4"/>
        <v>2738</v>
      </c>
      <c r="J55">
        <f t="shared" si="4"/>
        <v>3031</v>
      </c>
      <c r="K55">
        <f t="shared" si="4"/>
        <v>3404</v>
      </c>
      <c r="L55">
        <f t="shared" si="4"/>
        <v>3737</v>
      </c>
      <c r="M55">
        <f t="shared" si="4"/>
        <v>4161</v>
      </c>
      <c r="N55">
        <f t="shared" si="4"/>
        <v>4471</v>
      </c>
      <c r="O55">
        <f t="shared" si="4"/>
        <v>4815</v>
      </c>
      <c r="P55">
        <f t="shared" si="4"/>
        <v>5116</v>
      </c>
      <c r="Q55">
        <f t="shared" si="4"/>
        <v>5546</v>
      </c>
      <c r="R55">
        <f t="shared" si="4"/>
        <v>5972</v>
      </c>
      <c r="S55">
        <f t="shared" si="4"/>
        <v>6501</v>
      </c>
      <c r="T55">
        <f t="shared" si="4"/>
        <v>6927</v>
      </c>
      <c r="U55">
        <f t="shared" si="4"/>
        <v>7213</v>
      </c>
      <c r="V55">
        <f t="shared" si="4"/>
        <v>7525</v>
      </c>
      <c r="W55">
        <f t="shared" si="4"/>
        <v>7917</v>
      </c>
      <c r="X55">
        <f t="shared" si="4"/>
        <v>8273</v>
      </c>
      <c r="Y55">
        <f t="shared" si="4"/>
        <v>8807</v>
      </c>
      <c r="Z55">
        <f t="shared" si="4"/>
        <v>9252</v>
      </c>
      <c r="AA55">
        <f t="shared" si="4"/>
        <v>9730</v>
      </c>
      <c r="AB55">
        <f t="shared" si="4"/>
        <v>10088</v>
      </c>
      <c r="AC55">
        <f t="shared" si="4"/>
        <v>10507</v>
      </c>
      <c r="AD55">
        <f t="shared" si="4"/>
        <v>10832</v>
      </c>
      <c r="AE55">
        <f t="shared" si="4"/>
        <v>11296</v>
      </c>
      <c r="AF55">
        <f t="shared" si="4"/>
        <v>11812</v>
      </c>
      <c r="AG55">
        <f t="shared" si="4"/>
        <v>12306</v>
      </c>
      <c r="AH55">
        <f t="shared" si="4"/>
        <v>12858</v>
      </c>
      <c r="AI55">
        <f t="shared" ref="AI55:BN55" si="5">INDEX(_Inf_Data,MATCH($B$5,_Inf_Country,0),MATCH(AI$54,_Inf_Day,0))</f>
        <v>13331</v>
      </c>
      <c r="AJ55">
        <f t="shared" si="5"/>
        <v>13813</v>
      </c>
      <c r="AK55">
        <f t="shared" si="5"/>
        <v>14365</v>
      </c>
      <c r="AL55">
        <f t="shared" si="5"/>
        <v>14885</v>
      </c>
      <c r="AM55">
        <f t="shared" si="5"/>
        <v>16023</v>
      </c>
      <c r="AN55">
        <f t="shared" si="5"/>
        <v>17008</v>
      </c>
      <c r="AO55">
        <f t="shared" si="5"/>
        <v>18435</v>
      </c>
      <c r="AP55">
        <f t="shared" si="5"/>
        <v>19663</v>
      </c>
      <c r="AQ55">
        <f t="shared" si="5"/>
        <v>20643</v>
      </c>
      <c r="AR55">
        <f t="shared" si="5"/>
        <v>22016</v>
      </c>
      <c r="AS55">
        <f t="shared" si="5"/>
        <v>23048</v>
      </c>
      <c r="AT55">
        <f t="shared" si="5"/>
        <v>24581</v>
      </c>
      <c r="AU55">
        <f t="shared" si="5"/>
        <v>25972</v>
      </c>
      <c r="AV55">
        <f t="shared" si="5"/>
        <v>27219</v>
      </c>
      <c r="AW55">
        <f t="shared" si="5"/>
        <v>28866</v>
      </c>
      <c r="AX55">
        <f t="shared" si="5"/>
        <v>30063</v>
      </c>
      <c r="AY55">
        <f t="shared" si="5"/>
        <v>31721</v>
      </c>
      <c r="AZ55">
        <f t="shared" si="5"/>
        <v>34381</v>
      </c>
      <c r="BA55">
        <f t="shared" si="5"/>
        <v>37040</v>
      </c>
      <c r="BB55">
        <f t="shared" si="5"/>
        <v>39542</v>
      </c>
      <c r="BC55">
        <f t="shared" si="5"/>
        <v>41428</v>
      </c>
      <c r="BD55">
        <f t="shared" si="5"/>
        <v>43781</v>
      </c>
      <c r="BE55">
        <f t="shared" si="5"/>
        <v>46059</v>
      </c>
      <c r="BF55">
        <f t="shared" si="5"/>
        <v>49579</v>
      </c>
      <c r="BG55">
        <f t="shared" si="5"/>
        <v>53617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Chile Infections per Day</v>
      </c>
      <c r="D56">
        <f>IF(D55&gt;C55,D55-C55,0)</f>
        <v>164</v>
      </c>
      <c r="E56">
        <f t="shared" ref="E56:BP56" si="8">IF(E55&gt;D55,E55-D55,0)</f>
        <v>304</v>
      </c>
      <c r="F56">
        <f t="shared" si="8"/>
        <v>299</v>
      </c>
      <c r="G56">
        <f t="shared" si="8"/>
        <v>230</v>
      </c>
      <c r="H56">
        <f t="shared" si="8"/>
        <v>310</v>
      </c>
      <c r="I56">
        <f t="shared" si="8"/>
        <v>289</v>
      </c>
      <c r="J56">
        <f t="shared" si="8"/>
        <v>293</v>
      </c>
      <c r="K56">
        <f t="shared" si="8"/>
        <v>373</v>
      </c>
      <c r="L56">
        <f t="shared" si="8"/>
        <v>333</v>
      </c>
      <c r="M56">
        <f t="shared" si="8"/>
        <v>424</v>
      </c>
      <c r="N56">
        <f t="shared" si="8"/>
        <v>310</v>
      </c>
      <c r="O56">
        <f t="shared" si="8"/>
        <v>344</v>
      </c>
      <c r="P56">
        <f t="shared" si="8"/>
        <v>301</v>
      </c>
      <c r="Q56">
        <f t="shared" si="8"/>
        <v>430</v>
      </c>
      <c r="R56">
        <f t="shared" si="8"/>
        <v>426</v>
      </c>
      <c r="S56">
        <f t="shared" si="8"/>
        <v>529</v>
      </c>
      <c r="T56">
        <f t="shared" si="8"/>
        <v>426</v>
      </c>
      <c r="U56">
        <f t="shared" si="8"/>
        <v>286</v>
      </c>
      <c r="V56">
        <f t="shared" si="8"/>
        <v>312</v>
      </c>
      <c r="W56">
        <f t="shared" si="8"/>
        <v>392</v>
      </c>
      <c r="X56">
        <f t="shared" si="8"/>
        <v>356</v>
      </c>
      <c r="Y56">
        <f t="shared" si="8"/>
        <v>534</v>
      </c>
      <c r="Z56">
        <f t="shared" si="8"/>
        <v>445</v>
      </c>
      <c r="AA56">
        <f t="shared" si="8"/>
        <v>478</v>
      </c>
      <c r="AB56">
        <f t="shared" si="8"/>
        <v>358</v>
      </c>
      <c r="AC56">
        <f t="shared" si="8"/>
        <v>419</v>
      </c>
      <c r="AD56">
        <f t="shared" si="8"/>
        <v>325</v>
      </c>
      <c r="AE56">
        <f t="shared" si="8"/>
        <v>464</v>
      </c>
      <c r="AF56">
        <f t="shared" si="8"/>
        <v>516</v>
      </c>
      <c r="AG56">
        <f t="shared" si="8"/>
        <v>494</v>
      </c>
      <c r="AH56">
        <f t="shared" si="8"/>
        <v>552</v>
      </c>
      <c r="AI56">
        <f t="shared" si="8"/>
        <v>473</v>
      </c>
      <c r="AJ56">
        <f t="shared" si="8"/>
        <v>482</v>
      </c>
      <c r="AK56">
        <f t="shared" si="8"/>
        <v>552</v>
      </c>
      <c r="AL56">
        <f t="shared" si="8"/>
        <v>520</v>
      </c>
      <c r="AM56">
        <f t="shared" si="8"/>
        <v>1138</v>
      </c>
      <c r="AN56">
        <f t="shared" si="8"/>
        <v>985</v>
      </c>
      <c r="AO56">
        <f t="shared" si="8"/>
        <v>1427</v>
      </c>
      <c r="AP56">
        <f t="shared" si="8"/>
        <v>1228</v>
      </c>
      <c r="AQ56">
        <f t="shared" si="8"/>
        <v>980</v>
      </c>
      <c r="AR56">
        <f t="shared" si="8"/>
        <v>1373</v>
      </c>
      <c r="AS56">
        <f t="shared" si="8"/>
        <v>1032</v>
      </c>
      <c r="AT56">
        <f t="shared" si="8"/>
        <v>1533</v>
      </c>
      <c r="AU56">
        <f t="shared" si="8"/>
        <v>1391</v>
      </c>
      <c r="AV56">
        <f t="shared" si="8"/>
        <v>1247</v>
      </c>
      <c r="AW56">
        <f t="shared" si="8"/>
        <v>1647</v>
      </c>
      <c r="AX56">
        <f t="shared" si="8"/>
        <v>1197</v>
      </c>
      <c r="AY56">
        <f t="shared" si="8"/>
        <v>1658</v>
      </c>
      <c r="AZ56">
        <f t="shared" si="8"/>
        <v>2660</v>
      </c>
      <c r="BA56">
        <f t="shared" si="8"/>
        <v>2659</v>
      </c>
      <c r="BB56">
        <f t="shared" si="8"/>
        <v>2502</v>
      </c>
      <c r="BC56">
        <f t="shared" si="8"/>
        <v>1886</v>
      </c>
      <c r="BD56">
        <f t="shared" si="8"/>
        <v>2353</v>
      </c>
      <c r="BE56">
        <f t="shared" si="8"/>
        <v>2278</v>
      </c>
      <c r="BF56">
        <f t="shared" si="8"/>
        <v>3520</v>
      </c>
      <c r="BG56">
        <f t="shared" si="8"/>
        <v>4038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228</v>
      </c>
      <c r="J57" s="10">
        <f t="shared" ref="J57:BU57" si="10">IF(J56&lt;&gt;0,SUM(D56:J56)/7,"")</f>
        <v>269.85714285714283</v>
      </c>
      <c r="K57" s="10">
        <f t="shared" si="10"/>
        <v>299.71428571428572</v>
      </c>
      <c r="L57" s="10">
        <f t="shared" si="10"/>
        <v>303.85714285714283</v>
      </c>
      <c r="M57" s="10">
        <f t="shared" si="10"/>
        <v>321.71428571428572</v>
      </c>
      <c r="N57" s="10">
        <f t="shared" si="10"/>
        <v>333.14285714285717</v>
      </c>
      <c r="O57" s="10">
        <f t="shared" si="10"/>
        <v>338</v>
      </c>
      <c r="P57" s="10">
        <f t="shared" si="10"/>
        <v>339.71428571428572</v>
      </c>
      <c r="Q57" s="10">
        <f t="shared" si="10"/>
        <v>359.28571428571428</v>
      </c>
      <c r="R57" s="10">
        <f t="shared" si="10"/>
        <v>366.85714285714283</v>
      </c>
      <c r="S57" s="10">
        <f t="shared" si="10"/>
        <v>394.85714285714283</v>
      </c>
      <c r="T57" s="10">
        <f t="shared" si="10"/>
        <v>395.14285714285717</v>
      </c>
      <c r="U57" s="10">
        <f t="shared" si="10"/>
        <v>391.71428571428572</v>
      </c>
      <c r="V57" s="10">
        <f t="shared" si="10"/>
        <v>387.14285714285717</v>
      </c>
      <c r="W57" s="10">
        <f t="shared" si="10"/>
        <v>400.14285714285717</v>
      </c>
      <c r="X57" s="10">
        <f t="shared" si="10"/>
        <v>389.57142857142856</v>
      </c>
      <c r="Y57" s="10">
        <f t="shared" si="10"/>
        <v>405</v>
      </c>
      <c r="Z57" s="10">
        <f t="shared" si="10"/>
        <v>393</v>
      </c>
      <c r="AA57" s="10">
        <f t="shared" si="10"/>
        <v>400.42857142857144</v>
      </c>
      <c r="AB57" s="10">
        <f t="shared" si="10"/>
        <v>410.71428571428572</v>
      </c>
      <c r="AC57" s="10">
        <f t="shared" si="10"/>
        <v>426</v>
      </c>
      <c r="AD57" s="10">
        <f t="shared" si="10"/>
        <v>416.42857142857144</v>
      </c>
      <c r="AE57" s="10">
        <f t="shared" si="10"/>
        <v>431.85714285714283</v>
      </c>
      <c r="AF57" s="10">
        <f t="shared" si="10"/>
        <v>429.28571428571428</v>
      </c>
      <c r="AG57" s="10">
        <f t="shared" si="10"/>
        <v>436.28571428571428</v>
      </c>
      <c r="AH57" s="10">
        <f t="shared" si="10"/>
        <v>446.85714285714283</v>
      </c>
      <c r="AI57" s="10">
        <f t="shared" si="10"/>
        <v>463.28571428571428</v>
      </c>
      <c r="AJ57" s="10">
        <f t="shared" si="10"/>
        <v>472.28571428571428</v>
      </c>
      <c r="AK57" s="10">
        <f t="shared" si="10"/>
        <v>504.71428571428572</v>
      </c>
      <c r="AL57" s="10">
        <f t="shared" si="10"/>
        <v>512.71428571428567</v>
      </c>
      <c r="AM57" s="10">
        <f t="shared" si="10"/>
        <v>601.57142857142856</v>
      </c>
      <c r="AN57" s="10">
        <f t="shared" si="10"/>
        <v>671.71428571428567</v>
      </c>
      <c r="AO57" s="10">
        <f t="shared" si="10"/>
        <v>796.71428571428567</v>
      </c>
      <c r="AP57" s="10">
        <f t="shared" si="10"/>
        <v>904.57142857142856</v>
      </c>
      <c r="AQ57" s="10">
        <f t="shared" si="10"/>
        <v>975.71428571428567</v>
      </c>
      <c r="AR57" s="10">
        <f t="shared" si="10"/>
        <v>1093</v>
      </c>
      <c r="AS57" s="10">
        <f t="shared" si="10"/>
        <v>1166.1428571428571</v>
      </c>
      <c r="AT57" s="10">
        <f t="shared" si="10"/>
        <v>1222.5714285714287</v>
      </c>
      <c r="AU57" s="10">
        <f t="shared" si="10"/>
        <v>1280.5714285714287</v>
      </c>
      <c r="AV57" s="10">
        <f t="shared" si="10"/>
        <v>1254.8571428571429</v>
      </c>
      <c r="AW57" s="10">
        <f t="shared" si="10"/>
        <v>1314.7142857142858</v>
      </c>
      <c r="AX57" s="10">
        <f t="shared" si="10"/>
        <v>1345.7142857142858</v>
      </c>
      <c r="AY57" s="10">
        <f t="shared" si="10"/>
        <v>1386.4285714285713</v>
      </c>
      <c r="AZ57" s="10">
        <f t="shared" si="10"/>
        <v>1619</v>
      </c>
      <c r="BA57" s="10">
        <f t="shared" si="10"/>
        <v>1779.8571428571429</v>
      </c>
      <c r="BB57" s="10">
        <f t="shared" si="10"/>
        <v>1938.5714285714287</v>
      </c>
      <c r="BC57" s="10">
        <f t="shared" si="10"/>
        <v>2029.8571428571429</v>
      </c>
      <c r="BD57" s="10">
        <f t="shared" si="10"/>
        <v>2130.7142857142858</v>
      </c>
      <c r="BE57" s="10">
        <f t="shared" si="10"/>
        <v>2285.1428571428573</v>
      </c>
      <c r="BF57" s="10">
        <f t="shared" si="10"/>
        <v>2551.1428571428573</v>
      </c>
      <c r="BG57" s="10">
        <f t="shared" si="10"/>
        <v>2748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Chile Infection Growth against cum last 7 days</v>
      </c>
      <c r="J58" s="11">
        <f>IF(AND(C55&lt;&gt;0,J55&lt;&gt;0),(J55/C55)^(1/7)-1,#N/A)</f>
        <v>0.14963499704398187</v>
      </c>
      <c r="K58" s="11">
        <f t="shared" ref="K58:BV58" si="12">IF(AND(D55&lt;&gt;0,K55&lt;&gt;0),(K55/D55)^(1/7)-1,#N/A)</f>
        <v>0.14666140853003617</v>
      </c>
      <c r="L58" s="11">
        <f t="shared" si="12"/>
        <v>0.12782692973179821</v>
      </c>
      <c r="M58" s="11">
        <f t="shared" si="12"/>
        <v>0.11774229271454306</v>
      </c>
      <c r="N58" s="11">
        <f t="shared" si="12"/>
        <v>0.11107143841412204</v>
      </c>
      <c r="O58" s="11">
        <f t="shared" si="12"/>
        <v>0.10139710211913844</v>
      </c>
      <c r="P58" s="11">
        <f t="shared" si="12"/>
        <v>9.3415683295221097E-2</v>
      </c>
      <c r="Q58" s="11">
        <f t="shared" si="12"/>
        <v>9.0146455298080852E-2</v>
      </c>
      <c r="R58" s="11">
        <f t="shared" si="12"/>
        <v>8.3616850167387513E-2</v>
      </c>
      <c r="S58" s="11">
        <f t="shared" si="12"/>
        <v>8.230835175266038E-2</v>
      </c>
      <c r="T58" s="11">
        <f t="shared" si="12"/>
        <v>7.5526380949632488E-2</v>
      </c>
      <c r="U58" s="11">
        <f t="shared" si="12"/>
        <v>7.0712905835956796E-2</v>
      </c>
      <c r="V58" s="11">
        <f t="shared" si="12"/>
        <v>6.5863177810115969E-2</v>
      </c>
      <c r="W58" s="11">
        <f t="shared" si="12"/>
        <v>6.436360447132139E-2</v>
      </c>
      <c r="X58" s="11">
        <f t="shared" si="12"/>
        <v>5.8794995430087482E-2</v>
      </c>
      <c r="Y58" s="11">
        <f t="shared" si="12"/>
        <v>5.7063728742473341E-2</v>
      </c>
      <c r="Z58" s="11">
        <f t="shared" si="12"/>
        <v>5.1704269210524512E-2</v>
      </c>
      <c r="AA58" s="11">
        <f t="shared" si="12"/>
        <v>4.9738421783584341E-2</v>
      </c>
      <c r="AB58" s="11">
        <f t="shared" si="12"/>
        <v>4.9089968981483878E-2</v>
      </c>
      <c r="AC58" s="11">
        <f t="shared" si="12"/>
        <v>4.88425996451336E-2</v>
      </c>
      <c r="AD58" s="11">
        <f t="shared" si="12"/>
        <v>4.5802595167478977E-2</v>
      </c>
      <c r="AE58" s="11">
        <f t="shared" si="12"/>
        <v>4.5497729973580814E-2</v>
      </c>
      <c r="AF58" s="11">
        <f t="shared" si="12"/>
        <v>4.2830283726816187E-2</v>
      </c>
      <c r="AG58" s="11">
        <f t="shared" si="12"/>
        <v>4.1591259025293814E-2</v>
      </c>
      <c r="AH58" s="11">
        <f t="shared" si="12"/>
        <v>4.0625272081086905E-2</v>
      </c>
      <c r="AI58" s="11">
        <f t="shared" si="12"/>
        <v>4.0624270397585871E-2</v>
      </c>
      <c r="AJ58" s="11">
        <f t="shared" si="12"/>
        <v>3.9854927732870138E-2</v>
      </c>
      <c r="AK58" s="11">
        <f t="shared" si="12"/>
        <v>4.1151320173143491E-2</v>
      </c>
      <c r="AL58" s="11">
        <f t="shared" si="12"/>
        <v>4.0202124568914366E-2</v>
      </c>
      <c r="AM58" s="11">
        <f t="shared" si="12"/>
        <v>4.4521056144887883E-2</v>
      </c>
      <c r="AN58" s="11">
        <f t="shared" si="12"/>
        <v>4.7313301797270224E-2</v>
      </c>
      <c r="AO58" s="11">
        <f t="shared" si="12"/>
        <v>5.2816826111026227E-2</v>
      </c>
      <c r="AP58" s="11">
        <f t="shared" si="12"/>
        <v>5.7091147352894556E-2</v>
      </c>
      <c r="AQ58" s="11">
        <f t="shared" si="12"/>
        <v>5.9074228642917115E-2</v>
      </c>
      <c r="AR58" s="11">
        <f t="shared" si="12"/>
        <v>6.289508309942593E-2</v>
      </c>
      <c r="AS58" s="11">
        <f t="shared" si="12"/>
        <v>6.4452640818146278E-2</v>
      </c>
      <c r="AT58" s="11">
        <f t="shared" si="12"/>
        <v>6.3042961443422696E-2</v>
      </c>
      <c r="AU58" s="11">
        <f t="shared" si="12"/>
        <v>6.2342588676158606E-2</v>
      </c>
      <c r="AV58" s="11">
        <f t="shared" si="12"/>
        <v>5.7244841474800356E-2</v>
      </c>
      <c r="AW58" s="11">
        <f t="shared" si="12"/>
        <v>5.6378483566857263E-2</v>
      </c>
      <c r="AX58" s="11">
        <f t="shared" si="12"/>
        <v>5.517085335295846E-2</v>
      </c>
      <c r="AY58" s="11">
        <f t="shared" si="12"/>
        <v>5.3557760553922584E-2</v>
      </c>
      <c r="AZ58" s="11">
        <f t="shared" si="12"/>
        <v>5.8795726817684635E-2</v>
      </c>
      <c r="BA58" s="11">
        <f t="shared" si="12"/>
        <v>6.0324449942239289E-2</v>
      </c>
      <c r="BB58" s="11">
        <f t="shared" si="12"/>
        <v>6.1888784652619488E-2</v>
      </c>
      <c r="BC58" s="11">
        <f t="shared" si="12"/>
        <v>6.1842875393856245E-2</v>
      </c>
      <c r="BD58" s="11">
        <f t="shared" si="12"/>
        <v>6.1311143537046808E-2</v>
      </c>
      <c r="BE58" s="11">
        <f t="shared" si="12"/>
        <v>6.2842430749606049E-2</v>
      </c>
      <c r="BF58" s="11">
        <f t="shared" si="12"/>
        <v>6.5877440597541526E-2</v>
      </c>
      <c r="BG58" s="11">
        <f t="shared" si="12"/>
        <v>6.5538493840940681E-2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89.428571428571431</v>
      </c>
      <c r="R59" s="1">
        <f t="shared" ref="R59:CC59" si="14">IF(R55&lt;&gt;0,(SUM(L56:R56)-SUM(E56:K56))/7,"")</f>
        <v>67.142857142857139</v>
      </c>
      <c r="S59" s="1">
        <f t="shared" si="14"/>
        <v>91</v>
      </c>
      <c r="T59" s="1">
        <f t="shared" si="14"/>
        <v>73.428571428571431</v>
      </c>
      <c r="U59" s="1">
        <f t="shared" si="14"/>
        <v>58.571428571428569</v>
      </c>
      <c r="V59" s="1">
        <f t="shared" si="14"/>
        <v>49.142857142857146</v>
      </c>
      <c r="W59" s="1">
        <f t="shared" si="14"/>
        <v>60.428571428571431</v>
      </c>
      <c r="X59" s="1">
        <f t="shared" si="14"/>
        <v>30.285714285714285</v>
      </c>
      <c r="Y59" s="1">
        <f t="shared" si="14"/>
        <v>38.142857142857146</v>
      </c>
      <c r="Z59" s="1">
        <f t="shared" si="14"/>
        <v>-1.8571428571428572</v>
      </c>
      <c r="AA59" s="1">
        <f t="shared" si="14"/>
        <v>5.2857142857142856</v>
      </c>
      <c r="AB59" s="1">
        <f t="shared" si="14"/>
        <v>19</v>
      </c>
      <c r="AC59" s="1">
        <f t="shared" si="14"/>
        <v>38.857142857142854</v>
      </c>
      <c r="AD59" s="1">
        <f t="shared" si="14"/>
        <v>16.285714285714285</v>
      </c>
      <c r="AE59" s="1">
        <f t="shared" si="14"/>
        <v>42.285714285714285</v>
      </c>
      <c r="AF59" s="1">
        <f t="shared" si="14"/>
        <v>24.285714285714285</v>
      </c>
      <c r="AG59" s="1">
        <f t="shared" si="14"/>
        <v>43.285714285714285</v>
      </c>
      <c r="AH59" s="1">
        <f t="shared" si="14"/>
        <v>46.428571428571431</v>
      </c>
      <c r="AI59" s="1">
        <f t="shared" si="14"/>
        <v>52.571428571428569</v>
      </c>
      <c r="AJ59" s="1">
        <f t="shared" si="14"/>
        <v>46.285714285714285</v>
      </c>
      <c r="AK59" s="1">
        <f t="shared" si="14"/>
        <v>88.285714285714292</v>
      </c>
      <c r="AL59" s="1">
        <f t="shared" si="14"/>
        <v>80.857142857142861</v>
      </c>
      <c r="AM59" s="1">
        <f t="shared" si="14"/>
        <v>172.28571428571428</v>
      </c>
      <c r="AN59" s="1">
        <f t="shared" si="14"/>
        <v>235.42857142857142</v>
      </c>
      <c r="AO59" s="1">
        <f t="shared" si="14"/>
        <v>349.85714285714283</v>
      </c>
      <c r="AP59" s="1">
        <f t="shared" si="14"/>
        <v>441.28571428571428</v>
      </c>
      <c r="AQ59" s="1">
        <f t="shared" si="14"/>
        <v>503.42857142857144</v>
      </c>
      <c r="AR59" s="1">
        <f t="shared" si="14"/>
        <v>588.28571428571433</v>
      </c>
      <c r="AS59" s="1">
        <f t="shared" si="14"/>
        <v>653.42857142857144</v>
      </c>
      <c r="AT59" s="1">
        <f t="shared" si="14"/>
        <v>621</v>
      </c>
      <c r="AU59" s="1">
        <f t="shared" si="14"/>
        <v>608.85714285714289</v>
      </c>
      <c r="AV59" s="1">
        <f t="shared" si="14"/>
        <v>458.14285714285717</v>
      </c>
      <c r="AW59" s="1">
        <f t="shared" si="14"/>
        <v>410.14285714285717</v>
      </c>
      <c r="AX59" s="1">
        <f t="shared" si="14"/>
        <v>370</v>
      </c>
      <c r="AY59" s="1">
        <f t="shared" si="14"/>
        <v>293.42857142857144</v>
      </c>
      <c r="AZ59" s="1">
        <f t="shared" si="14"/>
        <v>452.85714285714283</v>
      </c>
      <c r="BA59" s="1">
        <f t="shared" si="14"/>
        <v>557.28571428571433</v>
      </c>
      <c r="BB59" s="1">
        <f t="shared" si="14"/>
        <v>658</v>
      </c>
      <c r="BC59" s="1">
        <f t="shared" si="14"/>
        <v>775</v>
      </c>
      <c r="BD59" s="1">
        <f t="shared" si="14"/>
        <v>816</v>
      </c>
      <c r="BE59" s="1">
        <f t="shared" si="14"/>
        <v>939.42857142857144</v>
      </c>
      <c r="BF59" s="1">
        <f t="shared" si="14"/>
        <v>1164.7142857142858</v>
      </c>
      <c r="BG59" s="1">
        <f t="shared" si="14"/>
        <v>1129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3139227104287983</v>
      </c>
      <c r="R60" s="11">
        <f t="shared" ref="R60:CC60" si="16">IF(R56&lt;&gt;0,SUM(L56:R56)/SUM(E56:K56)-1,"")</f>
        <v>0.22402287893231643</v>
      </c>
      <c r="S60" s="11">
        <f t="shared" si="16"/>
        <v>0.29948283968030087</v>
      </c>
      <c r="T60" s="11">
        <f t="shared" si="16"/>
        <v>0.22824156305506227</v>
      </c>
      <c r="U60" s="11">
        <f t="shared" si="16"/>
        <v>0.17581475128644941</v>
      </c>
      <c r="V60" s="11">
        <f t="shared" si="16"/>
        <v>0.14539306846999156</v>
      </c>
      <c r="W60" s="11">
        <f t="shared" si="16"/>
        <v>0.1778805719091674</v>
      </c>
      <c r="X60" s="11">
        <f t="shared" si="16"/>
        <v>8.4294234592445338E-2</v>
      </c>
      <c r="Y60" s="11">
        <f t="shared" si="16"/>
        <v>0.10397196261682251</v>
      </c>
      <c r="Z60" s="11">
        <f t="shared" si="16"/>
        <v>-4.7033285094066901E-3</v>
      </c>
      <c r="AA60" s="11">
        <f t="shared" si="16"/>
        <v>1.3376717281272654E-2</v>
      </c>
      <c r="AB60" s="11">
        <f t="shared" si="16"/>
        <v>4.8504741064916201E-2</v>
      </c>
      <c r="AC60" s="11">
        <f t="shared" si="16"/>
        <v>0.10036900369003687</v>
      </c>
      <c r="AD60" s="11">
        <f t="shared" si="16"/>
        <v>4.0699750089253861E-2</v>
      </c>
      <c r="AE60" s="11">
        <f t="shared" si="16"/>
        <v>0.1085441877521085</v>
      </c>
      <c r="AF60" s="11">
        <f t="shared" si="16"/>
        <v>5.9964726631393406E-2</v>
      </c>
      <c r="AG60" s="11">
        <f t="shared" si="16"/>
        <v>0.11014176663031616</v>
      </c>
      <c r="AH60" s="11">
        <f t="shared" si="16"/>
        <v>0.11594719942918297</v>
      </c>
      <c r="AI60" s="11">
        <f t="shared" si="16"/>
        <v>0.12799999999999989</v>
      </c>
      <c r="AJ60" s="11">
        <f t="shared" si="16"/>
        <v>0.10865191146881292</v>
      </c>
      <c r="AK60" s="11">
        <f t="shared" si="16"/>
        <v>0.21200686106346489</v>
      </c>
      <c r="AL60" s="11">
        <f t="shared" si="16"/>
        <v>0.18723122725769104</v>
      </c>
      <c r="AM60" s="11">
        <f t="shared" si="16"/>
        <v>0.40133111480865225</v>
      </c>
      <c r="AN60" s="11">
        <f t="shared" si="16"/>
        <v>0.5396201702685004</v>
      </c>
      <c r="AO60" s="11">
        <f t="shared" si="16"/>
        <v>0.78292838874680304</v>
      </c>
      <c r="AP60" s="11">
        <f t="shared" si="16"/>
        <v>0.95251310514955279</v>
      </c>
      <c r="AQ60" s="11">
        <f t="shared" si="16"/>
        <v>1.0659407138535997</v>
      </c>
      <c r="AR60" s="11">
        <f t="shared" si="16"/>
        <v>1.1655816586470422</v>
      </c>
      <c r="AS60" s="11">
        <f t="shared" si="16"/>
        <v>1.2744497074393983</v>
      </c>
      <c r="AT60" s="11">
        <f t="shared" si="16"/>
        <v>1.032296366658751</v>
      </c>
      <c r="AU60" s="11">
        <f t="shared" si="16"/>
        <v>0.90642279880901744</v>
      </c>
      <c r="AV60" s="11">
        <f t="shared" si="16"/>
        <v>0.57504034427111361</v>
      </c>
      <c r="AW60" s="11">
        <f t="shared" si="16"/>
        <v>0.45341124447252046</v>
      </c>
      <c r="AX60" s="11">
        <f t="shared" si="16"/>
        <v>0.37920937042459735</v>
      </c>
      <c r="AY60" s="11">
        <f t="shared" si="16"/>
        <v>0.26846163900143782</v>
      </c>
      <c r="AZ60" s="11">
        <f t="shared" si="16"/>
        <v>0.38833762097268165</v>
      </c>
      <c r="BA60" s="11">
        <f t="shared" si="16"/>
        <v>0.45583080158915634</v>
      </c>
      <c r="BB60" s="11">
        <f t="shared" si="16"/>
        <v>0.51383311021865241</v>
      </c>
      <c r="BC60" s="11">
        <f t="shared" si="16"/>
        <v>0.61760018214936241</v>
      </c>
      <c r="BD60" s="11">
        <f t="shared" si="16"/>
        <v>0.62066717374769098</v>
      </c>
      <c r="BE60" s="11">
        <f t="shared" si="16"/>
        <v>0.69808917197452236</v>
      </c>
      <c r="BF60" s="11">
        <f t="shared" si="16"/>
        <v>0.84008243173621855</v>
      </c>
      <c r="BG60" s="11">
        <f t="shared" si="16"/>
        <v>0.69734403953057433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Chil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>
        <f t="shared" ca="1" si="24"/>
        <v>1095.2000000001863</v>
      </c>
      <c r="AU62" s="59">
        <f t="shared" ca="1" si="24"/>
        <v>1262.6307692304254</v>
      </c>
      <c r="AV62" s="59">
        <f t="shared" ca="1" si="24"/>
        <v>1430.0615384615958</v>
      </c>
      <c r="AW62" s="59">
        <f t="shared" ca="1" si="24"/>
        <v>1597.4923076927662</v>
      </c>
      <c r="AX62" s="59">
        <f t="shared" ca="1" si="24"/>
        <v>1764.9230769230053</v>
      </c>
      <c r="AY62" s="59">
        <f t="shared" ca="1" si="24"/>
        <v>1932.3538461541757</v>
      </c>
      <c r="AZ62" s="59">
        <f t="shared" ca="1" si="24"/>
        <v>2099.7846153844148</v>
      </c>
      <c r="BA62" s="59">
        <f t="shared" ca="1" si="24"/>
        <v>2267.2153846155852</v>
      </c>
      <c r="BB62" s="59">
        <f t="shared" ca="1" si="24"/>
        <v>2434.6461538458243</v>
      </c>
      <c r="BC62" s="59">
        <f t="shared" ca="1" si="24"/>
        <v>2602.0769230769947</v>
      </c>
      <c r="BD62" s="59">
        <f t="shared" ca="1" si="24"/>
        <v>2769.5076923081651</v>
      </c>
      <c r="BE62" s="59">
        <f t="shared" ca="1" si="24"/>
        <v>2936.9384615384042</v>
      </c>
      <c r="BF62" s="59">
        <f t="shared" ca="1" si="24"/>
        <v>3104.3692307695746</v>
      </c>
      <c r="BG62" s="59">
        <f t="shared" ca="1" si="24"/>
        <v>3271.7999999998137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58</v>
      </c>
      <c r="D63" s="9">
        <f>C63+1</f>
        <v>43959</v>
      </c>
      <c r="E63" s="9">
        <f t="shared" ref="E63:P63" si="27">D63+1</f>
        <v>43960</v>
      </c>
      <c r="F63" s="9">
        <f t="shared" si="27"/>
        <v>43961</v>
      </c>
      <c r="G63" s="9">
        <f t="shared" si="27"/>
        <v>43962</v>
      </c>
      <c r="H63" s="9">
        <f t="shared" si="27"/>
        <v>43963</v>
      </c>
      <c r="I63" s="9">
        <f t="shared" si="27"/>
        <v>43964</v>
      </c>
      <c r="J63" s="9">
        <f t="shared" si="27"/>
        <v>43965</v>
      </c>
      <c r="K63" s="9">
        <f t="shared" si="27"/>
        <v>43966</v>
      </c>
      <c r="L63" s="9">
        <f t="shared" si="27"/>
        <v>43967</v>
      </c>
      <c r="M63" s="9">
        <f t="shared" si="27"/>
        <v>43968</v>
      </c>
      <c r="N63" s="9">
        <f t="shared" si="27"/>
        <v>43969</v>
      </c>
      <c r="O63" s="9">
        <f t="shared" si="27"/>
        <v>43970</v>
      </c>
      <c r="P63" s="9">
        <f t="shared" si="27"/>
        <v>4397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533</v>
      </c>
      <c r="D65">
        <f>HLOOKUP(D63,D54:EF60,3)</f>
        <v>1391</v>
      </c>
      <c r="E65">
        <f>HLOOKUP(E63,E54:EG60,3)</f>
        <v>1247</v>
      </c>
      <c r="F65">
        <f>HLOOKUP(F63,F54:EH60,3)</f>
        <v>1647</v>
      </c>
      <c r="G65">
        <f t="shared" ref="G65:P65" si="29">HLOOKUP(G63,G54:EI60,3)</f>
        <v>1197</v>
      </c>
      <c r="H65">
        <f t="shared" si="29"/>
        <v>1658</v>
      </c>
      <c r="I65">
        <f t="shared" si="29"/>
        <v>2660</v>
      </c>
      <c r="J65">
        <f>HLOOKUP(J63,J54:EL60,3)</f>
        <v>2659</v>
      </c>
      <c r="K65">
        <f t="shared" si="29"/>
        <v>2502</v>
      </c>
      <c r="L65">
        <f t="shared" si="29"/>
        <v>1886</v>
      </c>
      <c r="M65">
        <f t="shared" si="29"/>
        <v>2353</v>
      </c>
      <c r="N65">
        <f t="shared" si="29"/>
        <v>2278</v>
      </c>
      <c r="O65">
        <f t="shared" si="29"/>
        <v>3520</v>
      </c>
      <c r="P65">
        <f t="shared" si="29"/>
        <v>403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Chil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134</v>
      </c>
      <c r="D68" s="7">
        <f t="shared" si="34"/>
        <v>1298</v>
      </c>
      <c r="E68" s="7">
        <f t="shared" si="34"/>
        <v>1597</v>
      </c>
      <c r="F68" s="7">
        <f t="shared" si="34"/>
        <v>1886</v>
      </c>
      <c r="G68" s="7">
        <f t="shared" si="34"/>
        <v>2116</v>
      </c>
      <c r="H68" s="7">
        <f t="shared" si="34"/>
        <v>2406</v>
      </c>
      <c r="I68" s="7">
        <f t="shared" si="34"/>
        <v>2677</v>
      </c>
      <c r="J68" s="7">
        <f t="shared" si="34"/>
        <v>2957</v>
      </c>
      <c r="K68" s="7">
        <f t="shared" si="34"/>
        <v>3249</v>
      </c>
      <c r="L68" s="7">
        <f t="shared" si="34"/>
        <v>3536</v>
      </c>
      <c r="M68" s="7">
        <f t="shared" si="34"/>
        <v>3923</v>
      </c>
      <c r="N68" s="7">
        <f t="shared" si="34"/>
        <v>4233</v>
      </c>
      <c r="O68" s="7">
        <f t="shared" si="34"/>
        <v>4381</v>
      </c>
      <c r="P68" s="7">
        <f t="shared" si="34"/>
        <v>4579</v>
      </c>
      <c r="Q68" s="7">
        <f t="shared" si="34"/>
        <v>4914</v>
      </c>
      <c r="R68" s="7">
        <f t="shared" si="34"/>
        <v>5226</v>
      </c>
      <c r="S68" s="7">
        <f t="shared" si="34"/>
        <v>5579</v>
      </c>
      <c r="T68" s="7">
        <f t="shared" si="34"/>
        <v>5785</v>
      </c>
      <c r="U68" s="7">
        <f t="shared" si="34"/>
        <v>5907</v>
      </c>
      <c r="V68" s="7">
        <f t="shared" si="34"/>
        <v>5915</v>
      </c>
      <c r="W68" s="7">
        <f t="shared" si="34"/>
        <v>6008</v>
      </c>
      <c r="X68" s="7">
        <f t="shared" si="34"/>
        <v>6134</v>
      </c>
      <c r="Y68" s="7">
        <f t="shared" si="34"/>
        <v>6358</v>
      </c>
      <c r="Z68" s="7">
        <f t="shared" si="34"/>
        <v>6514</v>
      </c>
      <c r="AA68" s="7">
        <f t="shared" si="34"/>
        <v>6699</v>
      </c>
      <c r="AB68" s="7">
        <f t="shared" si="34"/>
        <v>6684</v>
      </c>
      <c r="AC68" s="7">
        <f t="shared" si="34"/>
        <v>6770</v>
      </c>
      <c r="AD68" s="7">
        <f t="shared" si="34"/>
        <v>6671</v>
      </c>
      <c r="AE68" s="7">
        <f t="shared" si="34"/>
        <v>6825</v>
      </c>
      <c r="AF68" s="7">
        <f t="shared" si="34"/>
        <v>6997</v>
      </c>
      <c r="AG68" s="7">
        <f t="shared" si="34"/>
        <v>7190</v>
      </c>
      <c r="AH68" s="7">
        <f t="shared" si="34"/>
        <v>7312</v>
      </c>
      <c r="AI68" s="7">
        <f t="shared" ref="AI68:BN68" si="35">INDEX(_Sick_Data,MATCH($B$5,_Sick_Country,0),MATCH(AI$54,_Sick_Day,0))</f>
        <v>7359</v>
      </c>
      <c r="AJ68" s="7">
        <f t="shared" si="35"/>
        <v>7312</v>
      </c>
      <c r="AK68" s="7">
        <f t="shared" si="35"/>
        <v>7438</v>
      </c>
      <c r="AL68" s="7">
        <f t="shared" si="35"/>
        <v>7672</v>
      </c>
      <c r="AM68" s="7">
        <f t="shared" si="35"/>
        <v>8498</v>
      </c>
      <c r="AN68" s="7">
        <f t="shared" si="35"/>
        <v>9091</v>
      </c>
      <c r="AO68" s="7">
        <f t="shared" si="35"/>
        <v>10162</v>
      </c>
      <c r="AP68" s="7">
        <f t="shared" si="35"/>
        <v>10856</v>
      </c>
      <c r="AQ68" s="7">
        <f t="shared" si="35"/>
        <v>11391</v>
      </c>
      <c r="AR68" s="7">
        <f t="shared" si="35"/>
        <v>12286</v>
      </c>
      <c r="AS68" s="7">
        <f t="shared" si="35"/>
        <v>12960</v>
      </c>
      <c r="AT68" s="7">
        <f t="shared" si="35"/>
        <v>14074</v>
      </c>
      <c r="AU68" s="7">
        <f t="shared" si="35"/>
        <v>15140</v>
      </c>
      <c r="AV68" s="7">
        <f t="shared" si="35"/>
        <v>15923</v>
      </c>
      <c r="AW68" s="7">
        <f t="shared" si="35"/>
        <v>17054</v>
      </c>
      <c r="AX68" s="7">
        <f t="shared" si="35"/>
        <v>17757</v>
      </c>
      <c r="AY68" s="7">
        <f t="shared" si="35"/>
        <v>18863</v>
      </c>
      <c r="AZ68" s="7">
        <f t="shared" si="35"/>
        <v>21050</v>
      </c>
      <c r="BA68" s="7">
        <f t="shared" si="35"/>
        <v>23227</v>
      </c>
      <c r="BB68" s="7">
        <f t="shared" si="35"/>
        <v>25177</v>
      </c>
      <c r="BC68" s="7">
        <f t="shared" si="35"/>
        <v>26543</v>
      </c>
      <c r="BD68" s="7">
        <f t="shared" si="35"/>
        <v>27758</v>
      </c>
      <c r="BE68" s="7">
        <f t="shared" si="35"/>
        <v>29051</v>
      </c>
      <c r="BF68" s="7">
        <f t="shared" si="35"/>
        <v>31144</v>
      </c>
      <c r="BG68" s="7">
        <f t="shared" si="35"/>
        <v>33954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5</v>
      </c>
      <c r="D69" s="7">
        <f t="shared" si="38"/>
        <v>4</v>
      </c>
      <c r="E69" s="7">
        <f t="shared" si="38"/>
        <v>8</v>
      </c>
      <c r="F69" s="7">
        <f t="shared" si="38"/>
        <v>17</v>
      </c>
      <c r="G69" s="7">
        <f t="shared" si="38"/>
        <v>16</v>
      </c>
      <c r="H69" s="7">
        <f t="shared" si="38"/>
        <v>35</v>
      </c>
      <c r="I69" s="7">
        <f t="shared" si="38"/>
        <v>49</v>
      </c>
      <c r="J69" s="7">
        <f t="shared" si="38"/>
        <v>58</v>
      </c>
      <c r="K69" s="7">
        <f t="shared" si="38"/>
        <v>137</v>
      </c>
      <c r="L69" s="7">
        <f t="shared" si="38"/>
        <v>179</v>
      </c>
      <c r="M69" s="7">
        <f t="shared" si="38"/>
        <v>211</v>
      </c>
      <c r="N69" s="7">
        <f t="shared" si="38"/>
        <v>204</v>
      </c>
      <c r="O69" s="7">
        <f t="shared" si="38"/>
        <v>397</v>
      </c>
      <c r="P69" s="7">
        <f t="shared" si="38"/>
        <v>494</v>
      </c>
      <c r="Q69" s="7">
        <f t="shared" si="38"/>
        <v>584</v>
      </c>
      <c r="R69" s="7">
        <f t="shared" si="38"/>
        <v>689</v>
      </c>
      <c r="S69" s="7">
        <f t="shared" si="38"/>
        <v>857</v>
      </c>
      <c r="T69" s="7">
        <f t="shared" si="38"/>
        <v>1069</v>
      </c>
      <c r="U69" s="7">
        <f t="shared" si="38"/>
        <v>1226</v>
      </c>
      <c r="V69" s="7">
        <f t="shared" si="38"/>
        <v>1528</v>
      </c>
      <c r="W69" s="7">
        <f t="shared" si="38"/>
        <v>1817</v>
      </c>
      <c r="X69" s="7">
        <f t="shared" si="38"/>
        <v>2045</v>
      </c>
      <c r="Y69" s="7">
        <f t="shared" si="38"/>
        <v>2344</v>
      </c>
      <c r="Z69" s="7">
        <f t="shared" si="38"/>
        <v>2622</v>
      </c>
      <c r="AA69" s="7">
        <f t="shared" si="38"/>
        <v>2905</v>
      </c>
      <c r="AB69" s="7">
        <f t="shared" si="38"/>
        <v>3271</v>
      </c>
      <c r="AC69" s="7">
        <f t="shared" si="38"/>
        <v>3598</v>
      </c>
      <c r="AD69" s="7">
        <f t="shared" si="38"/>
        <v>4014</v>
      </c>
      <c r="AE69" s="7">
        <f t="shared" si="38"/>
        <v>4311</v>
      </c>
      <c r="AF69" s="7">
        <f t="shared" si="38"/>
        <v>4647</v>
      </c>
      <c r="AG69" s="7">
        <f t="shared" si="38"/>
        <v>4942</v>
      </c>
      <c r="AH69" s="7">
        <f t="shared" si="38"/>
        <v>5365</v>
      </c>
      <c r="AI69" s="7">
        <f t="shared" ref="AI69:BN69" si="39">AI55-AI68-AI70</f>
        <v>5783</v>
      </c>
      <c r="AJ69" s="7">
        <f t="shared" si="39"/>
        <v>6303</v>
      </c>
      <c r="AK69" s="7">
        <f t="shared" si="39"/>
        <v>6720</v>
      </c>
      <c r="AL69" s="7">
        <f t="shared" si="39"/>
        <v>6997</v>
      </c>
      <c r="AM69" s="7">
        <f t="shared" si="39"/>
        <v>7298</v>
      </c>
      <c r="AN69" s="7">
        <f t="shared" si="39"/>
        <v>7683</v>
      </c>
      <c r="AO69" s="7">
        <f t="shared" si="39"/>
        <v>8026</v>
      </c>
      <c r="AP69" s="7">
        <f t="shared" si="39"/>
        <v>8547</v>
      </c>
      <c r="AQ69" s="7">
        <f t="shared" si="39"/>
        <v>8982</v>
      </c>
      <c r="AR69" s="7">
        <f t="shared" si="39"/>
        <v>9455</v>
      </c>
      <c r="AS69" s="7">
        <f t="shared" si="39"/>
        <v>9807</v>
      </c>
      <c r="AT69" s="7">
        <f t="shared" si="39"/>
        <v>10222</v>
      </c>
      <c r="AU69" s="7">
        <f t="shared" si="39"/>
        <v>10538</v>
      </c>
      <c r="AV69" s="7">
        <f t="shared" si="39"/>
        <v>10992</v>
      </c>
      <c r="AW69" s="7">
        <f t="shared" si="39"/>
        <v>11500</v>
      </c>
      <c r="AX69" s="7">
        <f t="shared" si="39"/>
        <v>11983</v>
      </c>
      <c r="AY69" s="7">
        <f t="shared" si="39"/>
        <v>12523</v>
      </c>
      <c r="AZ69" s="7">
        <f t="shared" si="39"/>
        <v>12985</v>
      </c>
      <c r="BA69" s="7">
        <f t="shared" si="39"/>
        <v>13445</v>
      </c>
      <c r="BB69" s="7">
        <f t="shared" si="39"/>
        <v>13971</v>
      </c>
      <c r="BC69" s="7">
        <f t="shared" si="39"/>
        <v>14464</v>
      </c>
      <c r="BD69" s="7">
        <f t="shared" si="39"/>
        <v>15573</v>
      </c>
      <c r="BE69" s="7">
        <f t="shared" si="39"/>
        <v>16530</v>
      </c>
      <c r="BF69" s="7">
        <f t="shared" si="39"/>
        <v>17926</v>
      </c>
      <c r="BG69" s="7">
        <f t="shared" si="39"/>
        <v>19119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</v>
      </c>
      <c r="D70" s="7">
        <f t="shared" si="42"/>
        <v>4</v>
      </c>
      <c r="E70" s="7">
        <f t="shared" si="42"/>
        <v>5</v>
      </c>
      <c r="F70" s="7">
        <f t="shared" si="42"/>
        <v>6</v>
      </c>
      <c r="G70" s="7">
        <f t="shared" si="42"/>
        <v>7</v>
      </c>
      <c r="H70" s="7">
        <f t="shared" si="42"/>
        <v>8</v>
      </c>
      <c r="I70" s="7">
        <f t="shared" si="42"/>
        <v>12</v>
      </c>
      <c r="J70" s="7">
        <f t="shared" si="42"/>
        <v>16</v>
      </c>
      <c r="K70" s="7">
        <f t="shared" si="42"/>
        <v>18</v>
      </c>
      <c r="L70" s="7">
        <f t="shared" si="42"/>
        <v>22</v>
      </c>
      <c r="M70" s="7">
        <f t="shared" si="42"/>
        <v>27</v>
      </c>
      <c r="N70" s="7">
        <f t="shared" si="42"/>
        <v>34</v>
      </c>
      <c r="O70" s="7">
        <f t="shared" si="42"/>
        <v>37</v>
      </c>
      <c r="P70" s="7">
        <f t="shared" si="42"/>
        <v>43</v>
      </c>
      <c r="Q70" s="7">
        <f t="shared" si="42"/>
        <v>48</v>
      </c>
      <c r="R70" s="7">
        <f t="shared" si="42"/>
        <v>57</v>
      </c>
      <c r="S70" s="7">
        <f t="shared" si="42"/>
        <v>65</v>
      </c>
      <c r="T70" s="7">
        <f t="shared" si="42"/>
        <v>73</v>
      </c>
      <c r="U70" s="7">
        <f t="shared" si="42"/>
        <v>80</v>
      </c>
      <c r="V70" s="7">
        <f t="shared" si="42"/>
        <v>82</v>
      </c>
      <c r="W70" s="7">
        <f t="shared" si="42"/>
        <v>92</v>
      </c>
      <c r="X70" s="7">
        <f t="shared" si="42"/>
        <v>94</v>
      </c>
      <c r="Y70" s="7">
        <f t="shared" si="42"/>
        <v>105</v>
      </c>
      <c r="Z70" s="7">
        <f t="shared" si="42"/>
        <v>116</v>
      </c>
      <c r="AA70" s="7">
        <f t="shared" si="42"/>
        <v>126</v>
      </c>
      <c r="AB70" s="7">
        <f t="shared" si="42"/>
        <v>133</v>
      </c>
      <c r="AC70" s="7">
        <f t="shared" si="42"/>
        <v>139</v>
      </c>
      <c r="AD70" s="7">
        <f t="shared" si="42"/>
        <v>147</v>
      </c>
      <c r="AE70" s="7">
        <f t="shared" si="42"/>
        <v>160</v>
      </c>
      <c r="AF70" s="7">
        <f t="shared" si="42"/>
        <v>168</v>
      </c>
      <c r="AG70" s="7">
        <f t="shared" si="42"/>
        <v>174</v>
      </c>
      <c r="AH70" s="7">
        <f t="shared" si="42"/>
        <v>181</v>
      </c>
      <c r="AI70" s="7">
        <f t="shared" ref="AI70:BN70" si="43">AI75</f>
        <v>189</v>
      </c>
      <c r="AJ70" s="7">
        <f t="shared" si="43"/>
        <v>198</v>
      </c>
      <c r="AK70" s="7">
        <f t="shared" si="43"/>
        <v>207</v>
      </c>
      <c r="AL70" s="7">
        <f t="shared" si="43"/>
        <v>216</v>
      </c>
      <c r="AM70" s="7">
        <f t="shared" si="43"/>
        <v>227</v>
      </c>
      <c r="AN70" s="7">
        <f t="shared" si="43"/>
        <v>234</v>
      </c>
      <c r="AO70" s="7">
        <f t="shared" si="43"/>
        <v>247</v>
      </c>
      <c r="AP70" s="7">
        <f t="shared" si="43"/>
        <v>260</v>
      </c>
      <c r="AQ70" s="7">
        <f t="shared" si="43"/>
        <v>270</v>
      </c>
      <c r="AR70" s="7">
        <f t="shared" si="43"/>
        <v>275</v>
      </c>
      <c r="AS70" s="7">
        <f t="shared" si="43"/>
        <v>281</v>
      </c>
      <c r="AT70" s="7">
        <f t="shared" si="43"/>
        <v>285</v>
      </c>
      <c r="AU70" s="7">
        <f t="shared" si="43"/>
        <v>294</v>
      </c>
      <c r="AV70" s="7">
        <f t="shared" si="43"/>
        <v>304</v>
      </c>
      <c r="AW70" s="7">
        <f t="shared" si="43"/>
        <v>312</v>
      </c>
      <c r="AX70" s="7">
        <f t="shared" si="43"/>
        <v>323</v>
      </c>
      <c r="AY70" s="7">
        <f t="shared" si="43"/>
        <v>335</v>
      </c>
      <c r="AZ70" s="7">
        <f t="shared" si="43"/>
        <v>346</v>
      </c>
      <c r="BA70" s="7">
        <f t="shared" si="43"/>
        <v>368</v>
      </c>
      <c r="BB70" s="7">
        <f t="shared" si="43"/>
        <v>394</v>
      </c>
      <c r="BC70" s="7">
        <f t="shared" si="43"/>
        <v>421</v>
      </c>
      <c r="BD70" s="7">
        <f t="shared" si="43"/>
        <v>450</v>
      </c>
      <c r="BE70" s="7">
        <f t="shared" si="43"/>
        <v>478</v>
      </c>
      <c r="BF70" s="7">
        <f t="shared" si="43"/>
        <v>509</v>
      </c>
      <c r="BG70" s="7">
        <f t="shared" si="43"/>
        <v>544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Chil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6008.8285714276135</v>
      </c>
      <c r="AI71" s="7">
        <f t="shared" si="46"/>
        <v>6639.8989010974765</v>
      </c>
      <c r="AJ71" s="7">
        <f t="shared" si="46"/>
        <v>7270.9692307710648</v>
      </c>
      <c r="AK71" s="7">
        <f t="shared" si="46"/>
        <v>7902.0395604409277</v>
      </c>
      <c r="AL71" s="7">
        <f t="shared" si="46"/>
        <v>8533.1098901107907</v>
      </c>
      <c r="AM71" s="7">
        <f t="shared" si="46"/>
        <v>9164.1802197806537</v>
      </c>
      <c r="AN71" s="7">
        <f t="shared" si="46"/>
        <v>9795.2505494505167</v>
      </c>
      <c r="AO71" s="7">
        <f t="shared" si="46"/>
        <v>10426.32087912038</v>
      </c>
      <c r="AP71" s="7">
        <f t="shared" si="46"/>
        <v>11057.391208790243</v>
      </c>
      <c r="AQ71" s="7">
        <f t="shared" si="46"/>
        <v>11688.461538460106</v>
      </c>
      <c r="AR71" s="7">
        <f t="shared" si="46"/>
        <v>12319.531868133694</v>
      </c>
      <c r="AS71" s="7">
        <f>TREND($AH68:$AU68,$AH67:$AU67,AS67:AS67)</f>
        <v>12950.602197803557</v>
      </c>
      <c r="AT71" s="7">
        <f>TREND($AH68:$AU68,$AH67:$AU67,AT67:AT67)</f>
        <v>13581.67252747342</v>
      </c>
      <c r="AU71" s="7">
        <f>TREND($AH68:$AU68,$AH67:$AU67,AU67:AU67)</f>
        <v>14212.742857143283</v>
      </c>
      <c r="AV71" s="7">
        <f>TREND($AH68:$AU68,$AH67:$AU67,AV67:AV67)</f>
        <v>14843.813186813146</v>
      </c>
      <c r="AW71" s="7">
        <f>TREND($AH68:$AU68,$AH67:$AU67,AW67:AW67)</f>
        <v>15474.883516483009</v>
      </c>
      <c r="AX71" s="7">
        <f t="shared" ref="AX71:AZ71" si="47">TREND($AH68:$AU68,$AH67:$AU67,AX67:AX67)</f>
        <v>16105.953846152872</v>
      </c>
      <c r="AY71" s="7">
        <f t="shared" si="47"/>
        <v>16737.024175822735</v>
      </c>
      <c r="AZ71" s="7">
        <f t="shared" si="47"/>
        <v>17368.094505496323</v>
      </c>
      <c r="BA71" s="7">
        <f>TREND(AN68:BA68,AN67:BA67,BA67:BA67)</f>
        <v>21473.228571422398</v>
      </c>
      <c r="BB71" s="7">
        <f>TREND(AO68:BB68,AO67:BB67,BB67:BB67)</f>
        <v>23250.77142857015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Chile Infection rate</v>
      </c>
      <c r="C72" s="7"/>
      <c r="D72" s="52">
        <f>D56/D68</f>
        <v>0.1263482280431433</v>
      </c>
      <c r="E72" s="52">
        <f t="shared" ref="E72:BP72" si="48">E56/E68</f>
        <v>0.19035691922354414</v>
      </c>
      <c r="F72" s="52">
        <f t="shared" si="48"/>
        <v>0.15853658536585366</v>
      </c>
      <c r="G72" s="52">
        <f t="shared" si="48"/>
        <v>0.10869565217391304</v>
      </c>
      <c r="H72" s="52">
        <f t="shared" si="48"/>
        <v>0.1288445552784705</v>
      </c>
      <c r="I72" s="52">
        <f t="shared" si="48"/>
        <v>0.10795666791184161</v>
      </c>
      <c r="J72" s="52">
        <f t="shared" si="48"/>
        <v>9.9086912411227593E-2</v>
      </c>
      <c r="K72" s="52">
        <f t="shared" si="48"/>
        <v>0.11480455524776854</v>
      </c>
      <c r="L72" s="52">
        <f t="shared" si="48"/>
        <v>9.4174208144796379E-2</v>
      </c>
      <c r="M72" s="52">
        <f t="shared" si="48"/>
        <v>0.10808055059903135</v>
      </c>
      <c r="N72" s="52">
        <f t="shared" si="48"/>
        <v>7.3234112922277342E-2</v>
      </c>
      <c r="O72" s="52">
        <f t="shared" si="48"/>
        <v>7.8520885642547361E-2</v>
      </c>
      <c r="P72" s="52">
        <f t="shared" si="48"/>
        <v>6.5734876610613668E-2</v>
      </c>
      <c r="Q72" s="52">
        <f t="shared" si="48"/>
        <v>8.7505087505087509E-2</v>
      </c>
      <c r="R72" s="52">
        <f t="shared" si="48"/>
        <v>8.1515499425947185E-2</v>
      </c>
      <c r="S72" s="52">
        <f t="shared" si="48"/>
        <v>9.4819860189998204E-2</v>
      </c>
      <c r="T72" s="52">
        <f t="shared" si="48"/>
        <v>7.3638720829732066E-2</v>
      </c>
      <c r="U72" s="52">
        <f t="shared" si="48"/>
        <v>4.8417132216014895E-2</v>
      </c>
      <c r="V72" s="52">
        <f t="shared" si="48"/>
        <v>5.2747252747252747E-2</v>
      </c>
      <c r="W72" s="52">
        <f t="shared" si="48"/>
        <v>6.5246338215712379E-2</v>
      </c>
      <c r="X72" s="52">
        <f t="shared" si="48"/>
        <v>5.8037169872839911E-2</v>
      </c>
      <c r="Y72" s="52">
        <f t="shared" si="48"/>
        <v>8.3988675684177408E-2</v>
      </c>
      <c r="Z72" s="52">
        <f t="shared" si="48"/>
        <v>6.8314399754375185E-2</v>
      </c>
      <c r="AA72" s="52">
        <f t="shared" si="48"/>
        <v>7.1353933422898946E-2</v>
      </c>
      <c r="AB72" s="52">
        <f t="shared" si="48"/>
        <v>5.3560742070616396E-2</v>
      </c>
      <c r="AC72" s="52">
        <f t="shared" si="48"/>
        <v>6.1890694239290993E-2</v>
      </c>
      <c r="AD72" s="52">
        <f t="shared" si="48"/>
        <v>4.8718333083495727E-2</v>
      </c>
      <c r="AE72" s="52">
        <f t="shared" si="48"/>
        <v>6.7985347985347985E-2</v>
      </c>
      <c r="AF72" s="52">
        <f t="shared" si="48"/>
        <v>7.3745891096184082E-2</v>
      </c>
      <c r="AG72" s="52">
        <f t="shared" si="48"/>
        <v>6.8706536856745479E-2</v>
      </c>
      <c r="AH72" s="52">
        <f t="shared" si="48"/>
        <v>7.5492341356673959E-2</v>
      </c>
      <c r="AI72" s="52">
        <f t="shared" si="48"/>
        <v>6.4275037369207769E-2</v>
      </c>
      <c r="AJ72" s="52">
        <f t="shared" si="48"/>
        <v>6.591903719912473E-2</v>
      </c>
      <c r="AK72" s="52">
        <f t="shared" si="48"/>
        <v>7.4213498252218332E-2</v>
      </c>
      <c r="AL72" s="52">
        <f t="shared" si="48"/>
        <v>6.7778936392075079E-2</v>
      </c>
      <c r="AM72" s="52">
        <f t="shared" si="48"/>
        <v>0.13391386208519651</v>
      </c>
      <c r="AN72" s="52">
        <f t="shared" si="48"/>
        <v>0.10834891651083489</v>
      </c>
      <c r="AO72" s="52">
        <f t="shared" si="48"/>
        <v>0.14042511316669948</v>
      </c>
      <c r="AP72" s="52">
        <f t="shared" si="48"/>
        <v>0.1131171702284451</v>
      </c>
      <c r="AQ72" s="52">
        <f t="shared" si="48"/>
        <v>8.6032832938284606E-2</v>
      </c>
      <c r="AR72" s="52">
        <f t="shared" si="48"/>
        <v>0.11175321504151066</v>
      </c>
      <c r="AS72" s="52">
        <f t="shared" si="48"/>
        <v>7.9629629629629634E-2</v>
      </c>
      <c r="AT72" s="52">
        <f t="shared" si="48"/>
        <v>0.10892425749609208</v>
      </c>
      <c r="AU72" s="52">
        <f t="shared" si="48"/>
        <v>9.1875825627476884E-2</v>
      </c>
      <c r="AV72" s="52">
        <f t="shared" si="48"/>
        <v>7.831438799221252E-2</v>
      </c>
      <c r="AW72" s="52">
        <f t="shared" si="48"/>
        <v>9.6575583440835E-2</v>
      </c>
      <c r="AX72" s="52">
        <f t="shared" si="48"/>
        <v>6.7410035478966041E-2</v>
      </c>
      <c r="AY72" s="52">
        <f t="shared" si="48"/>
        <v>8.7896941101627518E-2</v>
      </c>
      <c r="AZ72" s="52">
        <f t="shared" si="48"/>
        <v>0.12636579572446555</v>
      </c>
      <c r="BA72" s="52">
        <f t="shared" si="48"/>
        <v>0.11447883928187023</v>
      </c>
      <c r="BB72" s="52">
        <f t="shared" si="48"/>
        <v>9.9376414981927952E-2</v>
      </c>
      <c r="BC72" s="52">
        <f t="shared" si="48"/>
        <v>7.1054515314772262E-2</v>
      </c>
      <c r="BD72" s="52">
        <f t="shared" si="48"/>
        <v>8.476835506880899E-2</v>
      </c>
      <c r="BE72" s="52">
        <f t="shared" si="48"/>
        <v>7.8413823964751647E-2</v>
      </c>
      <c r="BF72" s="52">
        <f t="shared" si="48"/>
        <v>0.11302337528898022</v>
      </c>
      <c r="BG72" s="52">
        <f t="shared" si="48"/>
        <v>0.11892560523060611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 x14ac:dyDescent="0.25">
      <c r="B75" t="str">
        <f>$B$5&amp;" Deaths Cum"</f>
        <v>Chile Deaths Cum</v>
      </c>
      <c r="C75">
        <f t="shared" ref="C75:AH75" si="52">INDEX(_Death_Data,MATCH($B$5,_Death_Country,0),MATCH(C$54,_Sick_Day,0))</f>
        <v>3</v>
      </c>
      <c r="D75">
        <f t="shared" si="52"/>
        <v>4</v>
      </c>
      <c r="E75">
        <f t="shared" si="52"/>
        <v>5</v>
      </c>
      <c r="F75">
        <f t="shared" si="52"/>
        <v>6</v>
      </c>
      <c r="G75">
        <f t="shared" si="52"/>
        <v>7</v>
      </c>
      <c r="H75">
        <f t="shared" si="52"/>
        <v>8</v>
      </c>
      <c r="I75">
        <f t="shared" si="52"/>
        <v>12</v>
      </c>
      <c r="J75">
        <f t="shared" si="52"/>
        <v>16</v>
      </c>
      <c r="K75">
        <f t="shared" si="52"/>
        <v>18</v>
      </c>
      <c r="L75">
        <f t="shared" si="52"/>
        <v>22</v>
      </c>
      <c r="M75">
        <f t="shared" si="52"/>
        <v>27</v>
      </c>
      <c r="N75">
        <f t="shared" si="52"/>
        <v>34</v>
      </c>
      <c r="O75">
        <f t="shared" si="52"/>
        <v>37</v>
      </c>
      <c r="P75">
        <f t="shared" si="52"/>
        <v>43</v>
      </c>
      <c r="Q75">
        <f t="shared" si="52"/>
        <v>48</v>
      </c>
      <c r="R75">
        <f t="shared" si="52"/>
        <v>57</v>
      </c>
      <c r="S75">
        <f t="shared" si="52"/>
        <v>65</v>
      </c>
      <c r="T75">
        <f t="shared" si="52"/>
        <v>73</v>
      </c>
      <c r="U75">
        <f t="shared" si="52"/>
        <v>80</v>
      </c>
      <c r="V75">
        <f t="shared" si="52"/>
        <v>82</v>
      </c>
      <c r="W75">
        <f t="shared" si="52"/>
        <v>92</v>
      </c>
      <c r="X75">
        <f t="shared" si="52"/>
        <v>94</v>
      </c>
      <c r="Y75">
        <f t="shared" si="52"/>
        <v>105</v>
      </c>
      <c r="Z75">
        <f t="shared" si="52"/>
        <v>116</v>
      </c>
      <c r="AA75">
        <f t="shared" si="52"/>
        <v>126</v>
      </c>
      <c r="AB75">
        <f t="shared" si="52"/>
        <v>133</v>
      </c>
      <c r="AC75">
        <f t="shared" si="52"/>
        <v>139</v>
      </c>
      <c r="AD75">
        <f t="shared" si="52"/>
        <v>147</v>
      </c>
      <c r="AE75">
        <f t="shared" si="52"/>
        <v>160</v>
      </c>
      <c r="AF75">
        <f t="shared" si="52"/>
        <v>168</v>
      </c>
      <c r="AG75">
        <f t="shared" si="52"/>
        <v>174</v>
      </c>
      <c r="AH75">
        <f t="shared" si="52"/>
        <v>181</v>
      </c>
      <c r="AI75">
        <f t="shared" ref="AI75:BN75" si="53">INDEX(_Death_Data,MATCH($B$5,_Death_Country,0),MATCH(AI$54,_Sick_Day,0))</f>
        <v>189</v>
      </c>
      <c r="AJ75">
        <f t="shared" si="53"/>
        <v>198</v>
      </c>
      <c r="AK75">
        <f t="shared" si="53"/>
        <v>207</v>
      </c>
      <c r="AL75">
        <f t="shared" si="53"/>
        <v>216</v>
      </c>
      <c r="AM75">
        <f t="shared" si="53"/>
        <v>227</v>
      </c>
      <c r="AN75">
        <f t="shared" si="53"/>
        <v>234</v>
      </c>
      <c r="AO75">
        <f t="shared" si="53"/>
        <v>247</v>
      </c>
      <c r="AP75">
        <f t="shared" si="53"/>
        <v>260</v>
      </c>
      <c r="AQ75">
        <f t="shared" si="53"/>
        <v>270</v>
      </c>
      <c r="AR75">
        <f t="shared" si="53"/>
        <v>275</v>
      </c>
      <c r="AS75">
        <f t="shared" si="53"/>
        <v>281</v>
      </c>
      <c r="AT75">
        <f t="shared" si="53"/>
        <v>285</v>
      </c>
      <c r="AU75">
        <f t="shared" si="53"/>
        <v>294</v>
      </c>
      <c r="AV75">
        <f t="shared" si="53"/>
        <v>304</v>
      </c>
      <c r="AW75">
        <f t="shared" si="53"/>
        <v>312</v>
      </c>
      <c r="AX75">
        <f t="shared" si="53"/>
        <v>323</v>
      </c>
      <c r="AY75">
        <f t="shared" si="53"/>
        <v>335</v>
      </c>
      <c r="AZ75">
        <f t="shared" si="53"/>
        <v>346</v>
      </c>
      <c r="BA75">
        <f t="shared" si="53"/>
        <v>368</v>
      </c>
      <c r="BB75">
        <f t="shared" si="53"/>
        <v>394</v>
      </c>
      <c r="BC75">
        <f t="shared" si="53"/>
        <v>421</v>
      </c>
      <c r="BD75">
        <f t="shared" si="53"/>
        <v>450</v>
      </c>
      <c r="BE75">
        <f t="shared" si="53"/>
        <v>478</v>
      </c>
      <c r="BF75">
        <f t="shared" si="53"/>
        <v>509</v>
      </c>
      <c r="BG75">
        <f t="shared" si="53"/>
        <v>544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Chile Deaths Day</v>
      </c>
      <c r="D76">
        <f>IF(D75&gt;C75,D75-C75,0)</f>
        <v>1</v>
      </c>
      <c r="E76">
        <f t="shared" ref="E76:BP76" si="56">IF(E75&gt;D75,E75-D75,0)</f>
        <v>1</v>
      </c>
      <c r="F76">
        <f t="shared" si="56"/>
        <v>1</v>
      </c>
      <c r="G76">
        <f t="shared" si="56"/>
        <v>1</v>
      </c>
      <c r="H76">
        <f t="shared" si="56"/>
        <v>1</v>
      </c>
      <c r="I76">
        <f t="shared" si="56"/>
        <v>4</v>
      </c>
      <c r="J76">
        <f t="shared" si="56"/>
        <v>4</v>
      </c>
      <c r="K76">
        <f t="shared" si="56"/>
        <v>2</v>
      </c>
      <c r="L76">
        <f t="shared" si="56"/>
        <v>4</v>
      </c>
      <c r="M76">
        <f t="shared" si="56"/>
        <v>5</v>
      </c>
      <c r="N76">
        <f t="shared" si="56"/>
        <v>7</v>
      </c>
      <c r="O76">
        <f t="shared" si="56"/>
        <v>3</v>
      </c>
      <c r="P76">
        <f t="shared" si="56"/>
        <v>6</v>
      </c>
      <c r="Q76">
        <f t="shared" si="56"/>
        <v>5</v>
      </c>
      <c r="R76">
        <f t="shared" si="56"/>
        <v>9</v>
      </c>
      <c r="S76">
        <f t="shared" si="56"/>
        <v>8</v>
      </c>
      <c r="T76">
        <f t="shared" si="56"/>
        <v>8</v>
      </c>
      <c r="U76">
        <f t="shared" si="56"/>
        <v>7</v>
      </c>
      <c r="V76">
        <f t="shared" si="56"/>
        <v>2</v>
      </c>
      <c r="W76">
        <f t="shared" si="56"/>
        <v>10</v>
      </c>
      <c r="X76">
        <f t="shared" si="56"/>
        <v>2</v>
      </c>
      <c r="Y76">
        <f t="shared" si="56"/>
        <v>11</v>
      </c>
      <c r="Z76">
        <f t="shared" si="56"/>
        <v>11</v>
      </c>
      <c r="AA76">
        <f t="shared" si="56"/>
        <v>10</v>
      </c>
      <c r="AB76">
        <f t="shared" si="56"/>
        <v>7</v>
      </c>
      <c r="AC76">
        <f t="shared" si="56"/>
        <v>6</v>
      </c>
      <c r="AD76">
        <f t="shared" si="56"/>
        <v>8</v>
      </c>
      <c r="AE76">
        <f t="shared" si="56"/>
        <v>13</v>
      </c>
      <c r="AF76">
        <f t="shared" si="56"/>
        <v>8</v>
      </c>
      <c r="AG76">
        <f t="shared" si="56"/>
        <v>6</v>
      </c>
      <c r="AH76">
        <f t="shared" si="56"/>
        <v>7</v>
      </c>
      <c r="AI76">
        <f t="shared" si="56"/>
        <v>8</v>
      </c>
      <c r="AJ76">
        <f t="shared" si="56"/>
        <v>9</v>
      </c>
      <c r="AK76">
        <f t="shared" si="56"/>
        <v>9</v>
      </c>
      <c r="AL76">
        <f t="shared" si="56"/>
        <v>9</v>
      </c>
      <c r="AM76">
        <f t="shared" si="56"/>
        <v>11</v>
      </c>
      <c r="AN76">
        <f t="shared" si="56"/>
        <v>7</v>
      </c>
      <c r="AO76">
        <f t="shared" si="56"/>
        <v>13</v>
      </c>
      <c r="AP76">
        <f t="shared" si="56"/>
        <v>13</v>
      </c>
      <c r="AQ76">
        <f t="shared" si="56"/>
        <v>10</v>
      </c>
      <c r="AR76">
        <f t="shared" si="56"/>
        <v>5</v>
      </c>
      <c r="AS76">
        <f t="shared" si="56"/>
        <v>6</v>
      </c>
      <c r="AT76">
        <f t="shared" si="56"/>
        <v>4</v>
      </c>
      <c r="AU76">
        <f t="shared" si="56"/>
        <v>9</v>
      </c>
      <c r="AV76">
        <f t="shared" si="56"/>
        <v>10</v>
      </c>
      <c r="AW76">
        <f t="shared" si="56"/>
        <v>8</v>
      </c>
      <c r="AX76">
        <f t="shared" si="56"/>
        <v>11</v>
      </c>
      <c r="AY76">
        <f t="shared" si="56"/>
        <v>12</v>
      </c>
      <c r="AZ76">
        <f t="shared" si="56"/>
        <v>11</v>
      </c>
      <c r="BA76">
        <f t="shared" si="56"/>
        <v>22</v>
      </c>
      <c r="BB76">
        <f t="shared" si="56"/>
        <v>26</v>
      </c>
      <c r="BC76">
        <f t="shared" si="56"/>
        <v>27</v>
      </c>
      <c r="BD76">
        <f t="shared" si="56"/>
        <v>29</v>
      </c>
      <c r="BE76">
        <f t="shared" si="56"/>
        <v>28</v>
      </c>
      <c r="BF76">
        <f t="shared" si="56"/>
        <v>31</v>
      </c>
      <c r="BG76">
        <f t="shared" si="56"/>
        <v>35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1.2857142857142858</v>
      </c>
      <c r="J77" s="10">
        <f t="shared" ref="J77:BU77" si="58">IF(J76&lt;&gt;0,SUM(D76:J76)/7,0)</f>
        <v>1.8571428571428572</v>
      </c>
      <c r="K77" s="10">
        <f t="shared" si="58"/>
        <v>2</v>
      </c>
      <c r="L77" s="10">
        <f t="shared" si="58"/>
        <v>2.4285714285714284</v>
      </c>
      <c r="M77" s="10">
        <f t="shared" si="58"/>
        <v>3</v>
      </c>
      <c r="N77" s="10">
        <f t="shared" si="58"/>
        <v>3.8571428571428572</v>
      </c>
      <c r="O77" s="10">
        <f t="shared" si="58"/>
        <v>4.1428571428571432</v>
      </c>
      <c r="P77" s="10">
        <f t="shared" si="58"/>
        <v>4.4285714285714288</v>
      </c>
      <c r="Q77" s="10">
        <f t="shared" si="58"/>
        <v>4.5714285714285712</v>
      </c>
      <c r="R77" s="10">
        <f t="shared" si="58"/>
        <v>5.5714285714285712</v>
      </c>
      <c r="S77" s="10">
        <f t="shared" si="58"/>
        <v>6.1428571428571432</v>
      </c>
      <c r="T77" s="10">
        <f t="shared" si="58"/>
        <v>6.5714285714285712</v>
      </c>
      <c r="U77" s="10">
        <f t="shared" si="58"/>
        <v>6.5714285714285712</v>
      </c>
      <c r="V77" s="10">
        <f t="shared" si="58"/>
        <v>6.4285714285714288</v>
      </c>
      <c r="W77" s="10">
        <f t="shared" si="58"/>
        <v>7</v>
      </c>
      <c r="X77" s="10">
        <f t="shared" si="58"/>
        <v>6.5714285714285712</v>
      </c>
      <c r="Y77" s="10">
        <f t="shared" si="58"/>
        <v>6.8571428571428568</v>
      </c>
      <c r="Z77" s="10">
        <f t="shared" si="58"/>
        <v>7.2857142857142856</v>
      </c>
      <c r="AA77" s="10">
        <f t="shared" si="58"/>
        <v>7.5714285714285712</v>
      </c>
      <c r="AB77" s="10">
        <f t="shared" si="58"/>
        <v>7.5714285714285712</v>
      </c>
      <c r="AC77" s="10">
        <f t="shared" si="58"/>
        <v>8.1428571428571423</v>
      </c>
      <c r="AD77" s="10">
        <f t="shared" si="58"/>
        <v>7.8571428571428568</v>
      </c>
      <c r="AE77" s="10">
        <f t="shared" si="58"/>
        <v>9.4285714285714288</v>
      </c>
      <c r="AF77" s="10">
        <f t="shared" si="58"/>
        <v>9</v>
      </c>
      <c r="AG77" s="10">
        <f t="shared" si="58"/>
        <v>8.2857142857142865</v>
      </c>
      <c r="AH77" s="10">
        <f t="shared" si="58"/>
        <v>7.8571428571428568</v>
      </c>
      <c r="AI77" s="10">
        <f t="shared" si="58"/>
        <v>8</v>
      </c>
      <c r="AJ77" s="10">
        <f t="shared" si="58"/>
        <v>8.4285714285714288</v>
      </c>
      <c r="AK77" s="10">
        <f t="shared" si="58"/>
        <v>8.5714285714285712</v>
      </c>
      <c r="AL77" s="10">
        <f t="shared" si="58"/>
        <v>8</v>
      </c>
      <c r="AM77" s="10">
        <f t="shared" si="58"/>
        <v>8.4285714285714288</v>
      </c>
      <c r="AN77" s="10">
        <f t="shared" si="58"/>
        <v>8.5714285714285712</v>
      </c>
      <c r="AO77" s="10">
        <f t="shared" si="58"/>
        <v>9.4285714285714288</v>
      </c>
      <c r="AP77" s="10">
        <f t="shared" si="58"/>
        <v>10.142857142857142</v>
      </c>
      <c r="AQ77" s="10">
        <f t="shared" si="58"/>
        <v>10.285714285714286</v>
      </c>
      <c r="AR77" s="10">
        <f t="shared" si="58"/>
        <v>9.7142857142857135</v>
      </c>
      <c r="AS77" s="10">
        <f t="shared" si="58"/>
        <v>9.2857142857142865</v>
      </c>
      <c r="AT77" s="10">
        <f t="shared" si="58"/>
        <v>8.2857142857142865</v>
      </c>
      <c r="AU77" s="10">
        <f t="shared" si="58"/>
        <v>8.5714285714285712</v>
      </c>
      <c r="AV77" s="10">
        <f t="shared" si="58"/>
        <v>8.1428571428571423</v>
      </c>
      <c r="AW77" s="10">
        <f t="shared" si="58"/>
        <v>7.4285714285714288</v>
      </c>
      <c r="AX77" s="10">
        <f t="shared" si="58"/>
        <v>7.5714285714285712</v>
      </c>
      <c r="AY77" s="10">
        <f t="shared" si="58"/>
        <v>8.5714285714285712</v>
      </c>
      <c r="AZ77" s="10">
        <f t="shared" si="58"/>
        <v>9.2857142857142865</v>
      </c>
      <c r="BA77" s="10">
        <f t="shared" si="58"/>
        <v>11.857142857142858</v>
      </c>
      <c r="BB77" s="10">
        <f t="shared" si="58"/>
        <v>14.285714285714286</v>
      </c>
      <c r="BC77" s="10">
        <f t="shared" si="58"/>
        <v>16.714285714285715</v>
      </c>
      <c r="BD77" s="10">
        <f t="shared" si="58"/>
        <v>19.714285714285715</v>
      </c>
      <c r="BE77" s="10">
        <f t="shared" si="58"/>
        <v>22.142857142857142</v>
      </c>
      <c r="BF77" s="10">
        <f t="shared" si="58"/>
        <v>24.857142857142858</v>
      </c>
      <c r="BG77" s="10">
        <f t="shared" si="58"/>
        <v>28.285714285714285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Chile Deaths Growth against cum last 7 days</v>
      </c>
      <c r="J78" s="11">
        <f>IF(AND(C75&lt;&gt;0,J75&lt;&gt;0),(J75/C75)^(1/7)-1,#N/A)</f>
        <v>0.27015569889384028</v>
      </c>
      <c r="K78" s="11">
        <f t="shared" ref="K78:BV78" si="60">IF(AND(D75&lt;&gt;0,K75&lt;&gt;0),(K75/D75)^(1/7)-1,#N/A)</f>
        <v>0.23969849336561677</v>
      </c>
      <c r="L78" s="11">
        <f t="shared" si="60"/>
        <v>0.23572493721217813</v>
      </c>
      <c r="M78" s="11">
        <f t="shared" si="60"/>
        <v>0.23969849336561677</v>
      </c>
      <c r="N78" s="11">
        <f t="shared" si="60"/>
        <v>0.25329818578035801</v>
      </c>
      <c r="O78" s="11">
        <f t="shared" si="60"/>
        <v>0.24456035459071335</v>
      </c>
      <c r="P78" s="11">
        <f t="shared" si="60"/>
        <v>0.20000729745325363</v>
      </c>
      <c r="Q78" s="11">
        <f t="shared" si="60"/>
        <v>0.16993081275868693</v>
      </c>
      <c r="R78" s="11">
        <f t="shared" si="60"/>
        <v>0.17900221636237057</v>
      </c>
      <c r="S78" s="11">
        <f t="shared" si="60"/>
        <v>0.16738189543817938</v>
      </c>
      <c r="T78" s="11">
        <f t="shared" si="60"/>
        <v>0.1526791624632684</v>
      </c>
      <c r="U78" s="11">
        <f t="shared" si="60"/>
        <v>0.13002303302279916</v>
      </c>
      <c r="V78" s="11">
        <f t="shared" si="60"/>
        <v>0.12040015746315813</v>
      </c>
      <c r="W78" s="11">
        <f t="shared" si="60"/>
        <v>0.11477823692373401</v>
      </c>
      <c r="X78" s="11">
        <f t="shared" si="60"/>
        <v>0.10077380976085792</v>
      </c>
      <c r="Y78" s="11">
        <f t="shared" si="60"/>
        <v>9.1194236230344616E-2</v>
      </c>
      <c r="Z78" s="11">
        <f t="shared" si="60"/>
        <v>8.6262901317103458E-2</v>
      </c>
      <c r="AA78" s="11">
        <f t="shared" si="60"/>
        <v>8.1095239554505039E-2</v>
      </c>
      <c r="AB78" s="11">
        <f t="shared" si="60"/>
        <v>7.5319147676194964E-2</v>
      </c>
      <c r="AC78" s="11">
        <f t="shared" si="60"/>
        <v>7.8308410391575434E-2</v>
      </c>
      <c r="AD78" s="11">
        <f t="shared" si="60"/>
        <v>6.9241099730724454E-2</v>
      </c>
      <c r="AE78" s="11">
        <f t="shared" si="60"/>
        <v>7.894392876056977E-2</v>
      </c>
      <c r="AF78" s="11">
        <f t="shared" si="60"/>
        <v>6.9448800053393267E-2</v>
      </c>
      <c r="AG78" s="11">
        <f t="shared" si="60"/>
        <v>5.9634022667048425E-2</v>
      </c>
      <c r="AH78" s="11">
        <f t="shared" si="60"/>
        <v>5.3107184646324912E-2</v>
      </c>
      <c r="AI78" s="11">
        <f t="shared" si="60"/>
        <v>5.1481054200657184E-2</v>
      </c>
      <c r="AJ78" s="11">
        <f t="shared" si="60"/>
        <v>5.1840904148201528E-2</v>
      </c>
      <c r="AK78" s="11">
        <f t="shared" si="60"/>
        <v>5.011326470364863E-2</v>
      </c>
      <c r="AL78" s="11">
        <f t="shared" si="60"/>
        <v>4.3804367694820989E-2</v>
      </c>
      <c r="AM78" s="11">
        <f t="shared" si="60"/>
        <v>4.3935812655644835E-2</v>
      </c>
      <c r="AN78" s="11">
        <f t="shared" si="60"/>
        <v>4.323210584010595E-2</v>
      </c>
      <c r="AO78" s="11">
        <f t="shared" si="60"/>
        <v>4.5414067338349406E-2</v>
      </c>
      <c r="AP78" s="11">
        <f t="shared" si="60"/>
        <v>4.6615984883354056E-2</v>
      </c>
      <c r="AQ78" s="11">
        <f t="shared" si="60"/>
        <v>4.5304098988945052E-2</v>
      </c>
      <c r="AR78" s="11">
        <f t="shared" si="60"/>
        <v>4.1413474638972936E-2</v>
      </c>
      <c r="AS78" s="11">
        <f t="shared" si="60"/>
        <v>3.829746942252954E-2</v>
      </c>
      <c r="AT78" s="11">
        <f t="shared" si="60"/>
        <v>3.3039672658222274E-2</v>
      </c>
      <c r="AU78" s="11">
        <f t="shared" si="60"/>
        <v>3.3145858241109494E-2</v>
      </c>
      <c r="AV78" s="11">
        <f t="shared" si="60"/>
        <v>3.0107088646601943E-2</v>
      </c>
      <c r="AW78" s="11">
        <f t="shared" si="60"/>
        <v>2.6388096257039528E-2</v>
      </c>
      <c r="AX78" s="11">
        <f t="shared" si="60"/>
        <v>2.5934944426265982E-2</v>
      </c>
      <c r="AY78" s="11">
        <f t="shared" si="60"/>
        <v>2.8595423276192022E-2</v>
      </c>
      <c r="AZ78" s="11">
        <f t="shared" si="60"/>
        <v>3.0172537982981584E-2</v>
      </c>
      <c r="BA78" s="11">
        <f t="shared" si="60"/>
        <v>3.7188196008636876E-2</v>
      </c>
      <c r="BB78" s="11">
        <f t="shared" si="60"/>
        <v>4.2711413496196338E-2</v>
      </c>
      <c r="BC78" s="11">
        <f t="shared" si="60"/>
        <v>4.7613812953908097E-2</v>
      </c>
      <c r="BD78" s="11">
        <f t="shared" si="60"/>
        <v>5.3713538264132721E-2</v>
      </c>
      <c r="BE78" s="11">
        <f t="shared" si="60"/>
        <v>5.7591400003709881E-2</v>
      </c>
      <c r="BF78" s="11">
        <f t="shared" si="60"/>
        <v>6.1581354899915342E-2</v>
      </c>
      <c r="BG78" s="11">
        <f t="shared" si="60"/>
        <v>6.6779560081985379E-2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.7142857142857144</v>
      </c>
      <c r="R79" s="1">
        <f t="shared" ref="R79:CC79" si="62">IF(R75&lt;&gt;0,(SUM(L76:R76)-SUM(E76:K76))/7,0)</f>
        <v>3.5714285714285716</v>
      </c>
      <c r="S79" s="1">
        <f t="shared" si="62"/>
        <v>3.7142857142857144</v>
      </c>
      <c r="T79" s="1">
        <f t="shared" si="62"/>
        <v>3.5714285714285716</v>
      </c>
      <c r="U79" s="1">
        <f t="shared" si="62"/>
        <v>2.7142857142857144</v>
      </c>
      <c r="V79" s="1">
        <f t="shared" si="62"/>
        <v>2.2857142857142856</v>
      </c>
      <c r="W79" s="1">
        <f t="shared" si="62"/>
        <v>2.5714285714285716</v>
      </c>
      <c r="X79" s="1">
        <f t="shared" si="62"/>
        <v>2</v>
      </c>
      <c r="Y79" s="1">
        <f t="shared" si="62"/>
        <v>1.2857142857142858</v>
      </c>
      <c r="Z79" s="1">
        <f t="shared" si="62"/>
        <v>1.1428571428571428</v>
      </c>
      <c r="AA79" s="1">
        <f t="shared" si="62"/>
        <v>1</v>
      </c>
      <c r="AB79" s="1">
        <f t="shared" si="62"/>
        <v>1</v>
      </c>
      <c r="AC79" s="1">
        <f t="shared" si="62"/>
        <v>1.7142857142857142</v>
      </c>
      <c r="AD79" s="1">
        <f t="shared" si="62"/>
        <v>0.8571428571428571</v>
      </c>
      <c r="AE79" s="1">
        <f t="shared" si="62"/>
        <v>2.8571428571428572</v>
      </c>
      <c r="AF79" s="1">
        <f t="shared" si="62"/>
        <v>2.1428571428571428</v>
      </c>
      <c r="AG79" s="1">
        <f t="shared" si="62"/>
        <v>1</v>
      </c>
      <c r="AH79" s="1">
        <f t="shared" si="62"/>
        <v>0.2857142857142857</v>
      </c>
      <c r="AI79" s="1">
        <f t="shared" si="62"/>
        <v>0.42857142857142855</v>
      </c>
      <c r="AJ79" s="1">
        <f t="shared" si="62"/>
        <v>0.2857142857142857</v>
      </c>
      <c r="AK79" s="1">
        <f t="shared" si="62"/>
        <v>0.7142857142857143</v>
      </c>
      <c r="AL79" s="1">
        <f t="shared" si="62"/>
        <v>-1.4285714285714286</v>
      </c>
      <c r="AM79" s="1">
        <f t="shared" si="62"/>
        <v>-0.5714285714285714</v>
      </c>
      <c r="AN79" s="1">
        <f t="shared" si="62"/>
        <v>0.2857142857142857</v>
      </c>
      <c r="AO79" s="1">
        <f t="shared" si="62"/>
        <v>1.5714285714285714</v>
      </c>
      <c r="AP79" s="1">
        <f t="shared" si="62"/>
        <v>2.1428571428571428</v>
      </c>
      <c r="AQ79" s="1">
        <f t="shared" si="62"/>
        <v>1.8571428571428572</v>
      </c>
      <c r="AR79" s="1">
        <f t="shared" si="62"/>
        <v>1.1428571428571428</v>
      </c>
      <c r="AS79" s="1">
        <f t="shared" si="62"/>
        <v>1.2857142857142858</v>
      </c>
      <c r="AT79" s="1">
        <f t="shared" si="62"/>
        <v>-0.14285714285714285</v>
      </c>
      <c r="AU79" s="1">
        <f t="shared" si="62"/>
        <v>0</v>
      </c>
      <c r="AV79" s="1">
        <f t="shared" si="62"/>
        <v>-1.2857142857142858</v>
      </c>
      <c r="AW79" s="1">
        <f t="shared" si="62"/>
        <v>-2.7142857142857144</v>
      </c>
      <c r="AX79" s="1">
        <f t="shared" si="62"/>
        <v>-2.7142857142857144</v>
      </c>
      <c r="AY79" s="1">
        <f t="shared" si="62"/>
        <v>-1.1428571428571428</v>
      </c>
      <c r="AZ79" s="1">
        <f t="shared" si="62"/>
        <v>0</v>
      </c>
      <c r="BA79" s="1">
        <f t="shared" si="62"/>
        <v>3.5714285714285716</v>
      </c>
      <c r="BB79" s="1">
        <f t="shared" si="62"/>
        <v>5.7142857142857144</v>
      </c>
      <c r="BC79" s="1">
        <f t="shared" si="62"/>
        <v>8.5714285714285712</v>
      </c>
      <c r="BD79" s="1">
        <f t="shared" si="62"/>
        <v>12.285714285714286</v>
      </c>
      <c r="BE79" s="1">
        <f t="shared" si="62"/>
        <v>14.571428571428571</v>
      </c>
      <c r="BF79" s="1">
        <f t="shared" si="62"/>
        <v>16.285714285714285</v>
      </c>
      <c r="BG79" s="1">
        <f t="shared" si="62"/>
        <v>19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615384615384617</v>
      </c>
      <c r="R80" s="11">
        <f t="shared" ref="R80:CC80" si="64">IF(K76&lt;&gt;0,SUM(L76:R76)/SUM(E76:K76)-1,0)</f>
        <v>1.7857142857142856</v>
      </c>
      <c r="S80" s="11">
        <f t="shared" si="64"/>
        <v>1.5294117647058822</v>
      </c>
      <c r="T80" s="11">
        <f t="shared" si="64"/>
        <v>1.1904761904761907</v>
      </c>
      <c r="U80" s="11">
        <f t="shared" si="64"/>
        <v>0.70370370370370372</v>
      </c>
      <c r="V80" s="11">
        <f t="shared" si="64"/>
        <v>0.55172413793103448</v>
      </c>
      <c r="W80" s="11">
        <f t="shared" si="64"/>
        <v>0.58064516129032251</v>
      </c>
      <c r="X80" s="11">
        <f t="shared" si="64"/>
        <v>0.4375</v>
      </c>
      <c r="Y80" s="11">
        <f t="shared" si="64"/>
        <v>0.23076923076923084</v>
      </c>
      <c r="Z80" s="11">
        <f t="shared" si="64"/>
        <v>0.18604651162790709</v>
      </c>
      <c r="AA80" s="11">
        <f t="shared" si="64"/>
        <v>0.15217391304347827</v>
      </c>
      <c r="AB80" s="11">
        <f t="shared" si="64"/>
        <v>0.15217391304347827</v>
      </c>
      <c r="AC80" s="11">
        <f t="shared" si="64"/>
        <v>0.26666666666666661</v>
      </c>
      <c r="AD80" s="11">
        <f t="shared" si="64"/>
        <v>0.12244897959183665</v>
      </c>
      <c r="AE80" s="11">
        <f t="shared" si="64"/>
        <v>0.43478260869565211</v>
      </c>
      <c r="AF80" s="11">
        <f t="shared" si="64"/>
        <v>0.3125</v>
      </c>
      <c r="AG80" s="11">
        <f t="shared" si="64"/>
        <v>0.13725490196078427</v>
      </c>
      <c r="AH80" s="11">
        <f t="shared" si="64"/>
        <v>3.7735849056603765E-2</v>
      </c>
      <c r="AI80" s="11">
        <f t="shared" si="64"/>
        <v>5.6603773584905648E-2</v>
      </c>
      <c r="AJ80" s="11">
        <f t="shared" si="64"/>
        <v>3.5087719298245723E-2</v>
      </c>
      <c r="AK80" s="11">
        <f t="shared" si="64"/>
        <v>9.0909090909090828E-2</v>
      </c>
      <c r="AL80" s="11">
        <f t="shared" si="64"/>
        <v>-0.15151515151515149</v>
      </c>
      <c r="AM80" s="11">
        <f t="shared" si="64"/>
        <v>-6.3492063492063489E-2</v>
      </c>
      <c r="AN80" s="11">
        <f t="shared" si="64"/>
        <v>3.4482758620689724E-2</v>
      </c>
      <c r="AO80" s="11">
        <f t="shared" si="64"/>
        <v>0.19999999999999996</v>
      </c>
      <c r="AP80" s="11">
        <f t="shared" si="64"/>
        <v>0.26785714285714279</v>
      </c>
      <c r="AQ80" s="11">
        <f t="shared" si="64"/>
        <v>0.22033898305084754</v>
      </c>
      <c r="AR80" s="11">
        <f t="shared" si="64"/>
        <v>0.1333333333333333</v>
      </c>
      <c r="AS80" s="11">
        <f t="shared" si="64"/>
        <v>0.16071428571428581</v>
      </c>
      <c r="AT80" s="11">
        <f t="shared" si="64"/>
        <v>-1.6949152542372836E-2</v>
      </c>
      <c r="AU80" s="11">
        <f t="shared" si="64"/>
        <v>0</v>
      </c>
      <c r="AV80" s="11">
        <f t="shared" si="64"/>
        <v>-0.13636363636363635</v>
      </c>
      <c r="AW80" s="11">
        <f t="shared" si="64"/>
        <v>-0.26760563380281688</v>
      </c>
      <c r="AX80" s="11">
        <f t="shared" si="64"/>
        <v>-0.26388888888888884</v>
      </c>
      <c r="AY80" s="11">
        <f t="shared" si="64"/>
        <v>-0.11764705882352944</v>
      </c>
      <c r="AZ80" s="11">
        <f t="shared" si="64"/>
        <v>0</v>
      </c>
      <c r="BA80" s="11">
        <f t="shared" si="64"/>
        <v>0.43103448275862077</v>
      </c>
      <c r="BB80" s="11">
        <f t="shared" si="64"/>
        <v>0.66666666666666674</v>
      </c>
      <c r="BC80" s="11">
        <f t="shared" si="64"/>
        <v>1.0526315789473686</v>
      </c>
      <c r="BD80" s="11">
        <f t="shared" si="64"/>
        <v>1.6538461538461537</v>
      </c>
      <c r="BE80" s="11">
        <f t="shared" si="64"/>
        <v>1.9245283018867925</v>
      </c>
      <c r="BF80" s="11">
        <f t="shared" si="64"/>
        <v>1.9</v>
      </c>
      <c r="BG80" s="11">
        <f t="shared" si="64"/>
        <v>2.046153846153846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>
        <f t="shared" ca="1" si="66"/>
        <v>4</v>
      </c>
      <c r="AU81" s="7">
        <f t="shared" ca="1" si="66"/>
        <v>9</v>
      </c>
      <c r="AV81" s="7">
        <f t="shared" ca="1" si="66"/>
        <v>10</v>
      </c>
      <c r="AW81" s="7">
        <f t="shared" ca="1" si="66"/>
        <v>8</v>
      </c>
      <c r="AX81" s="7">
        <f t="shared" ca="1" si="66"/>
        <v>11</v>
      </c>
      <c r="AY81" s="7">
        <f t="shared" ca="1" si="66"/>
        <v>12</v>
      </c>
      <c r="AZ81" s="7">
        <f t="shared" ca="1" si="66"/>
        <v>11</v>
      </c>
      <c r="BA81" s="7">
        <f t="shared" ca="1" si="66"/>
        <v>22</v>
      </c>
      <c r="BB81" s="7">
        <f t="shared" ca="1" si="66"/>
        <v>26</v>
      </c>
      <c r="BC81" s="7">
        <f t="shared" ca="1" si="66"/>
        <v>27</v>
      </c>
      <c r="BD81" s="7">
        <f t="shared" ca="1" si="66"/>
        <v>29</v>
      </c>
      <c r="BE81" s="7">
        <f t="shared" ca="1" si="66"/>
        <v>28</v>
      </c>
      <c r="BF81" s="7">
        <f t="shared" ca="1" si="66"/>
        <v>31</v>
      </c>
      <c r="BG81" s="7">
        <f t="shared" ca="1" si="66"/>
        <v>35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Chil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>
        <f t="shared" ca="1" si="69"/>
        <v>3.2571428571391152</v>
      </c>
      <c r="AU82" s="59">
        <f t="shared" ca="1" si="69"/>
        <v>5.6461538461444434</v>
      </c>
      <c r="AV82" s="59">
        <f t="shared" ca="1" si="69"/>
        <v>8.0351648351497715</v>
      </c>
      <c r="AW82" s="59">
        <f t="shared" ca="1" si="69"/>
        <v>10.424175824169652</v>
      </c>
      <c r="AX82" s="59">
        <f t="shared" ca="1" si="69"/>
        <v>12.81318681317498</v>
      </c>
      <c r="AY82" s="59">
        <f t="shared" ca="1" si="69"/>
        <v>15.20219780219486</v>
      </c>
      <c r="AZ82" s="59">
        <f t="shared" ca="1" si="69"/>
        <v>17.591208791200188</v>
      </c>
      <c r="BA82" s="59">
        <f t="shared" ca="1" si="69"/>
        <v>19.980219780205516</v>
      </c>
      <c r="BB82" s="59">
        <f t="shared" ca="1" si="69"/>
        <v>22.369230769225396</v>
      </c>
      <c r="BC82" s="59">
        <f t="shared" ca="1" si="69"/>
        <v>24.758241758230724</v>
      </c>
      <c r="BD82" s="59">
        <f t="shared" ca="1" si="69"/>
        <v>27.147252747250604</v>
      </c>
      <c r="BE82" s="59">
        <f t="shared" ca="1" si="69"/>
        <v>29.536263736255933</v>
      </c>
      <c r="BF82" s="59">
        <f t="shared" ca="1" si="69"/>
        <v>31.925274725261261</v>
      </c>
      <c r="BG82" s="59">
        <f t="shared" ca="1" si="69"/>
        <v>34.314285714281141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58</v>
      </c>
      <c r="D83" s="9">
        <f>C83+1</f>
        <v>43959</v>
      </c>
      <c r="E83" s="9">
        <f t="shared" ref="E83:P83" si="71">D83+1</f>
        <v>43960</v>
      </c>
      <c r="F83" s="9">
        <f t="shared" si="71"/>
        <v>43961</v>
      </c>
      <c r="G83" s="9">
        <f t="shared" si="71"/>
        <v>43962</v>
      </c>
      <c r="H83" s="9">
        <f t="shared" si="71"/>
        <v>43963</v>
      </c>
      <c r="I83" s="9">
        <f t="shared" si="71"/>
        <v>43964</v>
      </c>
      <c r="J83" s="9">
        <f t="shared" si="71"/>
        <v>43965</v>
      </c>
      <c r="K83" s="9">
        <f t="shared" si="71"/>
        <v>43966</v>
      </c>
      <c r="L83" s="9">
        <f t="shared" si="71"/>
        <v>43967</v>
      </c>
      <c r="M83" s="9">
        <f t="shared" si="71"/>
        <v>43968</v>
      </c>
      <c r="N83" s="9">
        <f t="shared" si="71"/>
        <v>43969</v>
      </c>
      <c r="O83" s="9">
        <f t="shared" si="71"/>
        <v>43970</v>
      </c>
      <c r="P83" s="9">
        <f t="shared" si="71"/>
        <v>43971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4</v>
      </c>
      <c r="D85">
        <f t="shared" ref="D85:P85" si="73">HLOOKUP(D83,D74:EF80,3)</f>
        <v>9</v>
      </c>
      <c r="E85">
        <f t="shared" si="73"/>
        <v>10</v>
      </c>
      <c r="F85">
        <f t="shared" si="73"/>
        <v>8</v>
      </c>
      <c r="G85">
        <f t="shared" si="73"/>
        <v>11</v>
      </c>
      <c r="H85">
        <f t="shared" si="73"/>
        <v>12</v>
      </c>
      <c r="I85">
        <f t="shared" si="73"/>
        <v>11</v>
      </c>
      <c r="J85">
        <f t="shared" si="73"/>
        <v>22</v>
      </c>
      <c r="K85">
        <f t="shared" si="73"/>
        <v>26</v>
      </c>
      <c r="L85">
        <f t="shared" si="73"/>
        <v>27</v>
      </c>
      <c r="M85">
        <f t="shared" si="73"/>
        <v>29</v>
      </c>
      <c r="N85">
        <f t="shared" si="73"/>
        <v>28</v>
      </c>
      <c r="O85">
        <f t="shared" si="73"/>
        <v>31</v>
      </c>
      <c r="P85">
        <f t="shared" si="73"/>
        <v>35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64</v>
      </c>
      <c r="E87">
        <f t="shared" si="74"/>
        <v>304</v>
      </c>
      <c r="F87">
        <f t="shared" si="74"/>
        <v>299</v>
      </c>
      <c r="G87">
        <f t="shared" si="74"/>
        <v>230</v>
      </c>
      <c r="H87">
        <f t="shared" si="74"/>
        <v>310</v>
      </c>
      <c r="I87">
        <f t="shared" si="74"/>
        <v>289</v>
      </c>
      <c r="J87">
        <f t="shared" si="74"/>
        <v>293</v>
      </c>
      <c r="K87">
        <f t="shared" si="74"/>
        <v>373</v>
      </c>
      <c r="L87">
        <f t="shared" si="74"/>
        <v>333</v>
      </c>
      <c r="M87">
        <f t="shared" ref="M87:X87" si="75">M56</f>
        <v>424</v>
      </c>
      <c r="N87">
        <f t="shared" si="75"/>
        <v>310</v>
      </c>
      <c r="O87">
        <f t="shared" si="75"/>
        <v>344</v>
      </c>
      <c r="P87">
        <f t="shared" si="75"/>
        <v>301</v>
      </c>
      <c r="Q87">
        <f t="shared" si="75"/>
        <v>430</v>
      </c>
      <c r="R87">
        <f t="shared" si="75"/>
        <v>426</v>
      </c>
      <c r="S87">
        <f t="shared" si="75"/>
        <v>529</v>
      </c>
      <c r="T87">
        <f t="shared" si="75"/>
        <v>426</v>
      </c>
      <c r="U87">
        <f t="shared" si="75"/>
        <v>286</v>
      </c>
      <c r="V87">
        <f t="shared" si="75"/>
        <v>312</v>
      </c>
      <c r="W87">
        <f t="shared" si="75"/>
        <v>392</v>
      </c>
      <c r="X87">
        <f t="shared" si="75"/>
        <v>356</v>
      </c>
      <c r="Y87">
        <f t="shared" ref="Y87:BN87" si="76">Y56</f>
        <v>534</v>
      </c>
      <c r="Z87">
        <f t="shared" si="76"/>
        <v>445</v>
      </c>
      <c r="AA87">
        <f t="shared" si="76"/>
        <v>478</v>
      </c>
      <c r="AB87">
        <f t="shared" si="76"/>
        <v>358</v>
      </c>
      <c r="AC87">
        <f t="shared" si="76"/>
        <v>419</v>
      </c>
      <c r="AD87">
        <f t="shared" si="76"/>
        <v>325</v>
      </c>
      <c r="AE87">
        <f t="shared" si="76"/>
        <v>464</v>
      </c>
      <c r="AF87">
        <f t="shared" si="76"/>
        <v>516</v>
      </c>
      <c r="AG87">
        <f t="shared" si="76"/>
        <v>494</v>
      </c>
      <c r="AH87">
        <f t="shared" si="76"/>
        <v>552</v>
      </c>
      <c r="AI87">
        <f t="shared" si="76"/>
        <v>473</v>
      </c>
      <c r="AJ87">
        <f t="shared" si="76"/>
        <v>482</v>
      </c>
      <c r="AK87">
        <f t="shared" si="76"/>
        <v>552</v>
      </c>
      <c r="AL87">
        <f t="shared" si="76"/>
        <v>520</v>
      </c>
      <c r="AM87">
        <f t="shared" si="76"/>
        <v>1138</v>
      </c>
      <c r="AN87">
        <f t="shared" si="76"/>
        <v>985</v>
      </c>
      <c r="AO87">
        <f t="shared" si="76"/>
        <v>1427</v>
      </c>
      <c r="AP87">
        <f t="shared" si="76"/>
        <v>1228</v>
      </c>
      <c r="AQ87">
        <f t="shared" si="76"/>
        <v>980</v>
      </c>
      <c r="AR87">
        <f t="shared" si="76"/>
        <v>1373</v>
      </c>
      <c r="AS87">
        <f t="shared" si="76"/>
        <v>1032</v>
      </c>
      <c r="AT87">
        <f t="shared" si="76"/>
        <v>1533</v>
      </c>
      <c r="AU87">
        <f t="shared" si="76"/>
        <v>1391</v>
      </c>
      <c r="AV87">
        <f t="shared" si="76"/>
        <v>1247</v>
      </c>
      <c r="AW87">
        <f t="shared" si="76"/>
        <v>1647</v>
      </c>
      <c r="AX87">
        <f t="shared" si="76"/>
        <v>1197</v>
      </c>
      <c r="AY87">
        <f t="shared" si="76"/>
        <v>1658</v>
      </c>
      <c r="AZ87">
        <f t="shared" si="76"/>
        <v>2660</v>
      </c>
      <c r="BA87">
        <f t="shared" si="76"/>
        <v>2659</v>
      </c>
      <c r="BB87">
        <f t="shared" si="76"/>
        <v>2502</v>
      </c>
      <c r="BC87">
        <f t="shared" si="76"/>
        <v>1886</v>
      </c>
      <c r="BD87">
        <f t="shared" si="76"/>
        <v>2353</v>
      </c>
      <c r="BE87">
        <f t="shared" si="76"/>
        <v>2278</v>
      </c>
      <c r="BF87">
        <f t="shared" si="76"/>
        <v>3520</v>
      </c>
      <c r="BG87">
        <f t="shared" si="76"/>
        <v>4038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904</v>
      </c>
      <c r="N88" s="32">
        <f t="shared" ref="N88:BN88" si="77">INDEX($C55:$ED55,COLUMN()-$A$88)-N69-N70</f>
        <v>1068</v>
      </c>
      <c r="O88" s="32">
        <f t="shared" si="77"/>
        <v>1176</v>
      </c>
      <c r="P88" s="32">
        <f t="shared" si="77"/>
        <v>1372</v>
      </c>
      <c r="Q88" s="32">
        <f t="shared" si="77"/>
        <v>1507</v>
      </c>
      <c r="R88" s="32">
        <f t="shared" si="77"/>
        <v>1703</v>
      </c>
      <c r="S88" s="32">
        <f t="shared" si="77"/>
        <v>1816</v>
      </c>
      <c r="T88" s="32">
        <f t="shared" si="77"/>
        <v>1889</v>
      </c>
      <c r="U88" s="32">
        <f t="shared" si="77"/>
        <v>2098</v>
      </c>
      <c r="V88" s="32">
        <f t="shared" si="77"/>
        <v>2127</v>
      </c>
      <c r="W88" s="32">
        <f t="shared" si="77"/>
        <v>2252</v>
      </c>
      <c r="X88" s="32">
        <f t="shared" si="77"/>
        <v>2332</v>
      </c>
      <c r="Y88" s="32">
        <f t="shared" si="77"/>
        <v>2366</v>
      </c>
      <c r="Z88" s="32">
        <f t="shared" si="77"/>
        <v>2378</v>
      </c>
      <c r="AA88" s="32">
        <f t="shared" si="77"/>
        <v>2515</v>
      </c>
      <c r="AB88" s="32">
        <f t="shared" si="77"/>
        <v>2568</v>
      </c>
      <c r="AC88" s="32">
        <f t="shared" si="77"/>
        <v>2764</v>
      </c>
      <c r="AD88" s="32">
        <f t="shared" si="77"/>
        <v>2766</v>
      </c>
      <c r="AE88" s="32">
        <f t="shared" si="77"/>
        <v>2742</v>
      </c>
      <c r="AF88" s="32">
        <f t="shared" si="77"/>
        <v>2710</v>
      </c>
      <c r="AG88" s="32">
        <f t="shared" si="77"/>
        <v>2801</v>
      </c>
      <c r="AH88" s="32">
        <f t="shared" si="77"/>
        <v>2727</v>
      </c>
      <c r="AI88" s="32">
        <f t="shared" si="77"/>
        <v>2835</v>
      </c>
      <c r="AJ88" s="32">
        <f t="shared" si="77"/>
        <v>2751</v>
      </c>
      <c r="AK88" s="32">
        <f t="shared" si="77"/>
        <v>2803</v>
      </c>
      <c r="AL88" s="32">
        <f t="shared" si="77"/>
        <v>2875</v>
      </c>
      <c r="AM88" s="32">
        <f t="shared" si="77"/>
        <v>2982</v>
      </c>
      <c r="AN88" s="32">
        <f t="shared" si="77"/>
        <v>2915</v>
      </c>
      <c r="AO88" s="32">
        <f t="shared" si="77"/>
        <v>3023</v>
      </c>
      <c r="AP88" s="32">
        <f t="shared" si="77"/>
        <v>3005</v>
      </c>
      <c r="AQ88" s="32">
        <f t="shared" si="77"/>
        <v>3054</v>
      </c>
      <c r="AR88" s="32">
        <f t="shared" si="77"/>
        <v>3128</v>
      </c>
      <c r="AS88" s="32">
        <f t="shared" si="77"/>
        <v>3243</v>
      </c>
      <c r="AT88" s="32">
        <f t="shared" si="77"/>
        <v>3306</v>
      </c>
      <c r="AU88" s="32">
        <f t="shared" si="77"/>
        <v>3533</v>
      </c>
      <c r="AV88" s="32">
        <f t="shared" si="77"/>
        <v>3589</v>
      </c>
      <c r="AW88" s="32">
        <f t="shared" si="77"/>
        <v>4211</v>
      </c>
      <c r="AX88" s="32">
        <f t="shared" si="77"/>
        <v>4702</v>
      </c>
      <c r="AY88" s="32">
        <f t="shared" si="77"/>
        <v>5577</v>
      </c>
      <c r="AZ88" s="32">
        <f t="shared" si="77"/>
        <v>6332</v>
      </c>
      <c r="BA88" s="32">
        <f t="shared" si="77"/>
        <v>6830</v>
      </c>
      <c r="BB88" s="32">
        <f t="shared" si="77"/>
        <v>7651</v>
      </c>
      <c r="BC88" s="32">
        <f t="shared" si="77"/>
        <v>8163</v>
      </c>
      <c r="BD88" s="32">
        <f t="shared" si="77"/>
        <v>8558</v>
      </c>
      <c r="BE88" s="32">
        <f t="shared" si="77"/>
        <v>8964</v>
      </c>
      <c r="BF88" s="32">
        <f t="shared" si="77"/>
        <v>8784</v>
      </c>
      <c r="BG88" s="32">
        <f t="shared" si="77"/>
        <v>9203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45.2</v>
      </c>
      <c r="N89">
        <f t="shared" si="78"/>
        <v>53.4</v>
      </c>
      <c r="O89">
        <f t="shared" si="78"/>
        <v>58.8</v>
      </c>
      <c r="P89">
        <f t="shared" si="78"/>
        <v>68.599999999999994</v>
      </c>
      <c r="Q89">
        <f t="shared" si="78"/>
        <v>75.349999999999994</v>
      </c>
      <c r="R89">
        <f t="shared" si="78"/>
        <v>85.15</v>
      </c>
      <c r="S89">
        <f t="shared" si="78"/>
        <v>90.8</v>
      </c>
      <c r="T89">
        <f t="shared" si="78"/>
        <v>94.45</v>
      </c>
      <c r="U89">
        <f>U88/20</f>
        <v>104.9</v>
      </c>
      <c r="V89">
        <f>V88/20</f>
        <v>106.35</v>
      </c>
      <c r="W89">
        <f>W88/20</f>
        <v>112.6</v>
      </c>
      <c r="X89">
        <f>X88/20</f>
        <v>116.6</v>
      </c>
      <c r="Y89">
        <f t="shared" ref="Y89:BN89" si="79">Y88/20</f>
        <v>118.3</v>
      </c>
      <c r="Z89">
        <f t="shared" si="79"/>
        <v>118.9</v>
      </c>
      <c r="AA89">
        <f t="shared" si="79"/>
        <v>125.75</v>
      </c>
      <c r="AB89">
        <f t="shared" si="79"/>
        <v>128.4</v>
      </c>
      <c r="AC89">
        <f t="shared" si="79"/>
        <v>138.19999999999999</v>
      </c>
      <c r="AD89">
        <f t="shared" si="79"/>
        <v>138.30000000000001</v>
      </c>
      <c r="AE89">
        <f t="shared" si="79"/>
        <v>137.1</v>
      </c>
      <c r="AF89">
        <f t="shared" si="79"/>
        <v>135.5</v>
      </c>
      <c r="AG89">
        <f t="shared" si="79"/>
        <v>140.05000000000001</v>
      </c>
      <c r="AH89">
        <f t="shared" si="79"/>
        <v>136.35</v>
      </c>
      <c r="AI89">
        <f t="shared" si="79"/>
        <v>141.75</v>
      </c>
      <c r="AJ89">
        <f t="shared" si="79"/>
        <v>137.55000000000001</v>
      </c>
      <c r="AK89">
        <f t="shared" si="79"/>
        <v>140.15</v>
      </c>
      <c r="AL89">
        <f t="shared" si="79"/>
        <v>143.75</v>
      </c>
      <c r="AM89">
        <f t="shared" si="79"/>
        <v>149.1</v>
      </c>
      <c r="AN89">
        <f t="shared" si="79"/>
        <v>145.75</v>
      </c>
      <c r="AO89">
        <f t="shared" si="79"/>
        <v>151.15</v>
      </c>
      <c r="AP89">
        <f t="shared" si="79"/>
        <v>150.25</v>
      </c>
      <c r="AQ89">
        <f t="shared" si="79"/>
        <v>152.69999999999999</v>
      </c>
      <c r="AR89">
        <f t="shared" si="79"/>
        <v>156.4</v>
      </c>
      <c r="AS89">
        <f t="shared" si="79"/>
        <v>162.15</v>
      </c>
      <c r="AT89">
        <f t="shared" si="79"/>
        <v>165.3</v>
      </c>
      <c r="AU89">
        <f t="shared" si="79"/>
        <v>176.65</v>
      </c>
      <c r="AV89">
        <f t="shared" si="79"/>
        <v>179.45</v>
      </c>
      <c r="AW89">
        <f t="shared" si="79"/>
        <v>210.55</v>
      </c>
      <c r="AX89">
        <f t="shared" si="79"/>
        <v>235.1</v>
      </c>
      <c r="AY89">
        <f t="shared" si="79"/>
        <v>278.85000000000002</v>
      </c>
      <c r="AZ89">
        <f t="shared" si="79"/>
        <v>316.60000000000002</v>
      </c>
      <c r="BA89">
        <f t="shared" si="79"/>
        <v>341.5</v>
      </c>
      <c r="BB89">
        <f t="shared" si="79"/>
        <v>382.55</v>
      </c>
      <c r="BC89">
        <f t="shared" si="79"/>
        <v>408.15</v>
      </c>
      <c r="BD89">
        <f t="shared" si="79"/>
        <v>427.9</v>
      </c>
      <c r="BE89">
        <f t="shared" si="79"/>
        <v>448.2</v>
      </c>
      <c r="BF89">
        <f t="shared" si="79"/>
        <v>439.2</v>
      </c>
      <c r="BG89">
        <f t="shared" si="79"/>
        <v>460.15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25</v>
      </c>
    </row>
    <row r="91" spans="1:137" x14ac:dyDescent="0.25">
      <c r="B91" t="s">
        <v>632</v>
      </c>
      <c r="L91" s="72"/>
      <c r="M91" s="72">
        <f>M87/M88</f>
        <v>0.46902654867256638</v>
      </c>
      <c r="N91" s="72">
        <f t="shared" ref="N91:BN91" si="80">N87/N88</f>
        <v>0.29026217228464418</v>
      </c>
      <c r="O91" s="72">
        <f t="shared" si="80"/>
        <v>0.29251700680272108</v>
      </c>
      <c r="P91" s="72">
        <f t="shared" si="80"/>
        <v>0.21938775510204081</v>
      </c>
      <c r="Q91" s="72">
        <f t="shared" si="80"/>
        <v>0.28533510285335101</v>
      </c>
      <c r="R91" s="72">
        <f t="shared" si="80"/>
        <v>0.25014679976512039</v>
      </c>
      <c r="S91" s="72">
        <f t="shared" si="80"/>
        <v>0.29129955947136565</v>
      </c>
      <c r="T91" s="72">
        <f t="shared" si="80"/>
        <v>0.22551614610905241</v>
      </c>
      <c r="U91" s="72">
        <f t="shared" si="80"/>
        <v>0.1363203050524309</v>
      </c>
      <c r="V91" s="72">
        <f t="shared" si="80"/>
        <v>0.1466854724964739</v>
      </c>
      <c r="W91" s="72">
        <f t="shared" si="80"/>
        <v>0.17406749555950266</v>
      </c>
      <c r="X91" s="72">
        <f t="shared" si="80"/>
        <v>0.15265866209262435</v>
      </c>
      <c r="Y91" s="72">
        <f t="shared" si="80"/>
        <v>0.22569737954353339</v>
      </c>
      <c r="Z91" s="72">
        <f t="shared" si="80"/>
        <v>0.18713204373423045</v>
      </c>
      <c r="AA91" s="72">
        <f t="shared" si="80"/>
        <v>0.19005964214711729</v>
      </c>
      <c r="AB91" s="72">
        <f t="shared" si="80"/>
        <v>0.13940809968847351</v>
      </c>
      <c r="AC91" s="72">
        <f t="shared" si="80"/>
        <v>0.1515918958031838</v>
      </c>
      <c r="AD91" s="72">
        <f t="shared" si="80"/>
        <v>0.11749819233550253</v>
      </c>
      <c r="AE91" s="72">
        <f t="shared" si="80"/>
        <v>0.16921954777534645</v>
      </c>
      <c r="AF91" s="72">
        <f t="shared" si="80"/>
        <v>0.19040590405904059</v>
      </c>
      <c r="AG91" s="72">
        <f t="shared" si="80"/>
        <v>0.17636558372009997</v>
      </c>
      <c r="AH91" s="72">
        <f t="shared" si="80"/>
        <v>0.20242024202420242</v>
      </c>
      <c r="AI91" s="72">
        <f t="shared" si="80"/>
        <v>0.16684303350970017</v>
      </c>
      <c r="AJ91" s="72">
        <f t="shared" si="80"/>
        <v>0.17520901490367138</v>
      </c>
      <c r="AK91" s="72">
        <f t="shared" si="80"/>
        <v>0.196931858722797</v>
      </c>
      <c r="AL91" s="72">
        <f t="shared" si="80"/>
        <v>0.18086956521739131</v>
      </c>
      <c r="AM91" s="72">
        <f t="shared" si="80"/>
        <v>0.38162307176391685</v>
      </c>
      <c r="AN91" s="72">
        <f t="shared" si="80"/>
        <v>0.33790737564322471</v>
      </c>
      <c r="AO91" s="72">
        <f t="shared" si="80"/>
        <v>0.47204763479986767</v>
      </c>
      <c r="AP91" s="72">
        <f t="shared" si="80"/>
        <v>0.40865224625623958</v>
      </c>
      <c r="AQ91" s="72">
        <f t="shared" si="80"/>
        <v>0.32089063523248201</v>
      </c>
      <c r="AR91" s="72">
        <f t="shared" si="80"/>
        <v>0.43893861892583119</v>
      </c>
      <c r="AS91" s="72">
        <f t="shared" si="80"/>
        <v>0.31822386679000925</v>
      </c>
      <c r="AT91" s="72">
        <f t="shared" si="80"/>
        <v>0.46370235934664245</v>
      </c>
      <c r="AU91" s="72">
        <f t="shared" si="80"/>
        <v>0.39371638833852252</v>
      </c>
      <c r="AV91" s="72">
        <f t="shared" si="80"/>
        <v>0.34745054332683201</v>
      </c>
      <c r="AW91" s="72">
        <f t="shared" si="80"/>
        <v>0.3911184991688435</v>
      </c>
      <c r="AX91" s="72">
        <f t="shared" si="80"/>
        <v>0.25457252233092303</v>
      </c>
      <c r="AY91" s="72">
        <f t="shared" si="80"/>
        <v>0.29729245113860497</v>
      </c>
      <c r="AZ91" s="72">
        <f t="shared" si="80"/>
        <v>0.42008843967150977</v>
      </c>
      <c r="BA91" s="72">
        <f t="shared" si="80"/>
        <v>0.38931185944363106</v>
      </c>
      <c r="BB91" s="72">
        <f t="shared" si="80"/>
        <v>0.32701607632989149</v>
      </c>
      <c r="BC91" s="72">
        <f t="shared" si="80"/>
        <v>0.23104250888153866</v>
      </c>
      <c r="BD91" s="72">
        <f t="shared" si="80"/>
        <v>0.27494741762093949</v>
      </c>
      <c r="BE91" s="72">
        <f t="shared" si="80"/>
        <v>0.25412762159750113</v>
      </c>
      <c r="BF91" s="72">
        <f t="shared" si="80"/>
        <v>0.40072859744990891</v>
      </c>
      <c r="BG91" s="72">
        <f t="shared" si="80"/>
        <v>0.43876996631533194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 x14ac:dyDescent="0.25">
      <c r="B96" t="str">
        <f>$C$5&amp;" Infections Cumulated"</f>
        <v>Peru Infections Cumulated</v>
      </c>
      <c r="C96">
        <f t="shared" ref="C96:AH96" si="89">INDEX(_Inf_Data,MATCH($C$5,_Inf_Country,0),MATCH(C$54,_Inf_Day,0))</f>
        <v>480</v>
      </c>
      <c r="D96">
        <f t="shared" si="89"/>
        <v>580</v>
      </c>
      <c r="E96">
        <f t="shared" si="89"/>
        <v>635</v>
      </c>
      <c r="F96">
        <f t="shared" si="89"/>
        <v>671</v>
      </c>
      <c r="G96">
        <f t="shared" si="89"/>
        <v>852</v>
      </c>
      <c r="H96">
        <f t="shared" si="89"/>
        <v>950</v>
      </c>
      <c r="I96">
        <f t="shared" si="89"/>
        <v>1065</v>
      </c>
      <c r="J96">
        <f t="shared" si="89"/>
        <v>1323</v>
      </c>
      <c r="K96">
        <f t="shared" si="89"/>
        <v>1414</v>
      </c>
      <c r="L96">
        <f t="shared" si="89"/>
        <v>1595</v>
      </c>
      <c r="M96">
        <f t="shared" si="89"/>
        <v>1746</v>
      </c>
      <c r="N96">
        <f t="shared" si="89"/>
        <v>2281</v>
      </c>
      <c r="O96">
        <f t="shared" si="89"/>
        <v>2561</v>
      </c>
      <c r="P96">
        <f t="shared" si="89"/>
        <v>2954</v>
      </c>
      <c r="Q96">
        <f t="shared" si="89"/>
        <v>4342</v>
      </c>
      <c r="R96">
        <f t="shared" si="89"/>
        <v>5256</v>
      </c>
      <c r="S96">
        <f t="shared" si="89"/>
        <v>5897</v>
      </c>
      <c r="T96">
        <f t="shared" si="89"/>
        <v>6848</v>
      </c>
      <c r="U96">
        <f t="shared" si="89"/>
        <v>7519</v>
      </c>
      <c r="V96">
        <f t="shared" si="89"/>
        <v>9784</v>
      </c>
      <c r="W96">
        <f t="shared" si="89"/>
        <v>10303</v>
      </c>
      <c r="X96">
        <f t="shared" si="89"/>
        <v>11475</v>
      </c>
      <c r="Y96">
        <f t="shared" si="89"/>
        <v>12491</v>
      </c>
      <c r="Z96">
        <f t="shared" si="89"/>
        <v>13489</v>
      </c>
      <c r="AA96">
        <f t="shared" si="89"/>
        <v>14420</v>
      </c>
      <c r="AB96">
        <f t="shared" si="89"/>
        <v>15628</v>
      </c>
      <c r="AC96">
        <f t="shared" si="89"/>
        <v>16325</v>
      </c>
      <c r="AD96">
        <f t="shared" si="89"/>
        <v>17837</v>
      </c>
      <c r="AE96">
        <f t="shared" si="89"/>
        <v>19250</v>
      </c>
      <c r="AF96">
        <f t="shared" si="89"/>
        <v>20914</v>
      </c>
      <c r="AG96">
        <f t="shared" si="89"/>
        <v>21648</v>
      </c>
      <c r="AH96">
        <f t="shared" si="89"/>
        <v>25331</v>
      </c>
      <c r="AI96">
        <f t="shared" ref="AI96:BN96" si="90">INDEX(_Inf_Data,MATCH($C$5,_Inf_Country,0),MATCH(AI$54,_Inf_Day,0))</f>
        <v>27517</v>
      </c>
      <c r="AJ96">
        <f t="shared" si="90"/>
        <v>28699</v>
      </c>
      <c r="AK96">
        <f t="shared" si="90"/>
        <v>31190</v>
      </c>
      <c r="AL96">
        <f t="shared" si="90"/>
        <v>33931</v>
      </c>
      <c r="AM96">
        <f t="shared" si="90"/>
        <v>36976</v>
      </c>
      <c r="AN96">
        <f t="shared" si="90"/>
        <v>40459</v>
      </c>
      <c r="AO96">
        <f t="shared" si="90"/>
        <v>42534</v>
      </c>
      <c r="AP96">
        <f t="shared" si="90"/>
        <v>45928</v>
      </c>
      <c r="AQ96">
        <f t="shared" si="90"/>
        <v>47372</v>
      </c>
      <c r="AR96">
        <f t="shared" si="90"/>
        <v>51189</v>
      </c>
      <c r="AS96">
        <f t="shared" si="90"/>
        <v>54817</v>
      </c>
      <c r="AT96">
        <f t="shared" si="90"/>
        <v>58526</v>
      </c>
      <c r="AU96">
        <f t="shared" si="90"/>
        <v>61847</v>
      </c>
      <c r="AV96">
        <f t="shared" si="90"/>
        <v>65015</v>
      </c>
      <c r="AW96">
        <f t="shared" si="90"/>
        <v>67307</v>
      </c>
      <c r="AX96">
        <f t="shared" si="90"/>
        <v>68822</v>
      </c>
      <c r="AY96">
        <f t="shared" si="90"/>
        <v>72059</v>
      </c>
      <c r="AZ96">
        <f t="shared" si="90"/>
        <v>76306</v>
      </c>
      <c r="BA96">
        <f t="shared" si="90"/>
        <v>80604</v>
      </c>
      <c r="BB96">
        <f t="shared" si="90"/>
        <v>84495</v>
      </c>
      <c r="BC96">
        <f t="shared" si="90"/>
        <v>88541</v>
      </c>
      <c r="BD96">
        <f t="shared" si="90"/>
        <v>92273</v>
      </c>
      <c r="BE96">
        <f t="shared" si="90"/>
        <v>94933</v>
      </c>
      <c r="BF96">
        <f t="shared" si="90"/>
        <v>99483</v>
      </c>
      <c r="BG96">
        <f t="shared" si="90"/>
        <v>104020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Peru Infections per Day</v>
      </c>
      <c r="D97">
        <f>IF(D96&gt;C96,D96-C96,0)</f>
        <v>100</v>
      </c>
      <c r="E97">
        <f t="shared" ref="E97:BP97" si="93">IF(E96&gt;D96,E96-D96,0)</f>
        <v>55</v>
      </c>
      <c r="F97">
        <f t="shared" si="93"/>
        <v>36</v>
      </c>
      <c r="G97">
        <f t="shared" si="93"/>
        <v>181</v>
      </c>
      <c r="H97">
        <f t="shared" si="93"/>
        <v>98</v>
      </c>
      <c r="I97">
        <f t="shared" si="93"/>
        <v>115</v>
      </c>
      <c r="J97">
        <f t="shared" si="93"/>
        <v>258</v>
      </c>
      <c r="K97">
        <f t="shared" si="93"/>
        <v>91</v>
      </c>
      <c r="L97">
        <f t="shared" si="93"/>
        <v>181</v>
      </c>
      <c r="M97">
        <f t="shared" si="93"/>
        <v>151</v>
      </c>
      <c r="N97">
        <f t="shared" si="93"/>
        <v>535</v>
      </c>
      <c r="O97">
        <f t="shared" si="93"/>
        <v>280</v>
      </c>
      <c r="P97">
        <f t="shared" si="93"/>
        <v>393</v>
      </c>
      <c r="Q97">
        <f t="shared" si="93"/>
        <v>1388</v>
      </c>
      <c r="R97">
        <f t="shared" si="93"/>
        <v>914</v>
      </c>
      <c r="S97">
        <f t="shared" si="93"/>
        <v>641</v>
      </c>
      <c r="T97">
        <f t="shared" si="93"/>
        <v>951</v>
      </c>
      <c r="U97">
        <f t="shared" si="93"/>
        <v>671</v>
      </c>
      <c r="V97">
        <f t="shared" si="93"/>
        <v>2265</v>
      </c>
      <c r="W97">
        <f t="shared" si="93"/>
        <v>519</v>
      </c>
      <c r="X97">
        <f t="shared" si="93"/>
        <v>1172</v>
      </c>
      <c r="Y97">
        <f t="shared" si="93"/>
        <v>1016</v>
      </c>
      <c r="Z97">
        <f t="shared" si="93"/>
        <v>998</v>
      </c>
      <c r="AA97">
        <f t="shared" si="93"/>
        <v>931</v>
      </c>
      <c r="AB97">
        <f t="shared" si="93"/>
        <v>1208</v>
      </c>
      <c r="AC97">
        <f t="shared" si="93"/>
        <v>697</v>
      </c>
      <c r="AD97">
        <f t="shared" si="93"/>
        <v>1512</v>
      </c>
      <c r="AE97">
        <f t="shared" si="93"/>
        <v>1413</v>
      </c>
      <c r="AF97">
        <f t="shared" si="93"/>
        <v>1664</v>
      </c>
      <c r="AG97">
        <f t="shared" si="93"/>
        <v>734</v>
      </c>
      <c r="AH97">
        <f t="shared" si="93"/>
        <v>3683</v>
      </c>
      <c r="AI97">
        <f t="shared" si="93"/>
        <v>2186</v>
      </c>
      <c r="AJ97">
        <f t="shared" si="93"/>
        <v>1182</v>
      </c>
      <c r="AK97">
        <f t="shared" si="93"/>
        <v>2491</v>
      </c>
      <c r="AL97">
        <f t="shared" si="93"/>
        <v>2741</v>
      </c>
      <c r="AM97">
        <f t="shared" si="93"/>
        <v>3045</v>
      </c>
      <c r="AN97">
        <f t="shared" si="93"/>
        <v>3483</v>
      </c>
      <c r="AO97">
        <f t="shared" si="93"/>
        <v>2075</v>
      </c>
      <c r="AP97">
        <f t="shared" si="93"/>
        <v>3394</v>
      </c>
      <c r="AQ97">
        <f t="shared" si="93"/>
        <v>1444</v>
      </c>
      <c r="AR97">
        <f t="shared" si="93"/>
        <v>3817</v>
      </c>
      <c r="AS97">
        <f t="shared" si="93"/>
        <v>3628</v>
      </c>
      <c r="AT97">
        <f t="shared" si="93"/>
        <v>3709</v>
      </c>
      <c r="AU97">
        <f t="shared" si="93"/>
        <v>3321</v>
      </c>
      <c r="AV97">
        <f t="shared" si="93"/>
        <v>3168</v>
      </c>
      <c r="AW97">
        <f t="shared" si="93"/>
        <v>2292</v>
      </c>
      <c r="AX97">
        <f t="shared" si="93"/>
        <v>1515</v>
      </c>
      <c r="AY97">
        <f t="shared" si="93"/>
        <v>3237</v>
      </c>
      <c r="AZ97">
        <f t="shared" si="93"/>
        <v>4247</v>
      </c>
      <c r="BA97">
        <f t="shared" si="93"/>
        <v>4298</v>
      </c>
      <c r="BB97">
        <f t="shared" si="93"/>
        <v>3891</v>
      </c>
      <c r="BC97">
        <f t="shared" si="93"/>
        <v>4046</v>
      </c>
      <c r="BD97">
        <f t="shared" si="93"/>
        <v>3732</v>
      </c>
      <c r="BE97">
        <f t="shared" si="93"/>
        <v>2660</v>
      </c>
      <c r="BF97">
        <f t="shared" si="93"/>
        <v>4550</v>
      </c>
      <c r="BG97">
        <f t="shared" si="93"/>
        <v>4537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83.571428571428569</v>
      </c>
      <c r="J98" s="10">
        <f t="shared" ref="J98:BU98" si="95">IF(J97&lt;&gt;0,SUM(D97:J97)/7,"")</f>
        <v>120.42857142857143</v>
      </c>
      <c r="K98" s="10">
        <f t="shared" si="95"/>
        <v>119.14285714285714</v>
      </c>
      <c r="L98" s="10">
        <f t="shared" si="95"/>
        <v>137.14285714285714</v>
      </c>
      <c r="M98" s="10">
        <f t="shared" si="95"/>
        <v>153.57142857142858</v>
      </c>
      <c r="N98" s="10">
        <f t="shared" si="95"/>
        <v>204.14285714285714</v>
      </c>
      <c r="O98" s="10">
        <f t="shared" si="95"/>
        <v>230.14285714285714</v>
      </c>
      <c r="P98" s="10">
        <f t="shared" si="95"/>
        <v>269.85714285714283</v>
      </c>
      <c r="Q98" s="10">
        <f t="shared" si="95"/>
        <v>431.28571428571428</v>
      </c>
      <c r="R98" s="10">
        <f t="shared" si="95"/>
        <v>548.85714285714289</v>
      </c>
      <c r="S98" s="10">
        <f t="shared" si="95"/>
        <v>614.57142857142856</v>
      </c>
      <c r="T98" s="10">
        <f t="shared" si="95"/>
        <v>728.85714285714289</v>
      </c>
      <c r="U98" s="10">
        <f t="shared" si="95"/>
        <v>748.28571428571433</v>
      </c>
      <c r="V98" s="10">
        <f t="shared" si="95"/>
        <v>1031.8571428571429</v>
      </c>
      <c r="W98" s="10">
        <f t="shared" si="95"/>
        <v>1049.8571428571429</v>
      </c>
      <c r="X98" s="10">
        <f t="shared" si="95"/>
        <v>1019</v>
      </c>
      <c r="Y98" s="10">
        <f t="shared" si="95"/>
        <v>1033.5714285714287</v>
      </c>
      <c r="Z98" s="10">
        <f t="shared" si="95"/>
        <v>1084.5714285714287</v>
      </c>
      <c r="AA98" s="10">
        <f t="shared" si="95"/>
        <v>1081.7142857142858</v>
      </c>
      <c r="AB98" s="10">
        <f t="shared" si="95"/>
        <v>1158.4285714285713</v>
      </c>
      <c r="AC98" s="10">
        <f t="shared" si="95"/>
        <v>934.42857142857144</v>
      </c>
      <c r="AD98" s="10">
        <f t="shared" si="95"/>
        <v>1076.2857142857142</v>
      </c>
      <c r="AE98" s="10">
        <f t="shared" si="95"/>
        <v>1110.7142857142858</v>
      </c>
      <c r="AF98" s="10">
        <f t="shared" si="95"/>
        <v>1203.2857142857142</v>
      </c>
      <c r="AG98" s="10">
        <f t="shared" si="95"/>
        <v>1165.5714285714287</v>
      </c>
      <c r="AH98" s="10">
        <f t="shared" si="95"/>
        <v>1558.7142857142858</v>
      </c>
      <c r="AI98" s="10">
        <f t="shared" si="95"/>
        <v>1698.4285714285713</v>
      </c>
      <c r="AJ98" s="10">
        <f t="shared" si="95"/>
        <v>1767.7142857142858</v>
      </c>
      <c r="AK98" s="10">
        <f t="shared" si="95"/>
        <v>1907.5714285714287</v>
      </c>
      <c r="AL98" s="10">
        <f t="shared" si="95"/>
        <v>2097.2857142857142</v>
      </c>
      <c r="AM98" s="10">
        <f t="shared" si="95"/>
        <v>2294.5714285714284</v>
      </c>
      <c r="AN98" s="10">
        <f t="shared" si="95"/>
        <v>2687.2857142857142</v>
      </c>
      <c r="AO98" s="10">
        <f t="shared" si="95"/>
        <v>2457.5714285714284</v>
      </c>
      <c r="AP98" s="10">
        <f t="shared" si="95"/>
        <v>2630.1428571428573</v>
      </c>
      <c r="AQ98" s="10">
        <f t="shared" si="95"/>
        <v>2667.5714285714284</v>
      </c>
      <c r="AR98" s="10">
        <f t="shared" si="95"/>
        <v>2857</v>
      </c>
      <c r="AS98" s="10">
        <f t="shared" si="95"/>
        <v>2983.7142857142858</v>
      </c>
      <c r="AT98" s="10">
        <f t="shared" si="95"/>
        <v>3078.5714285714284</v>
      </c>
      <c r="AU98" s="10">
        <f t="shared" si="95"/>
        <v>3055.4285714285716</v>
      </c>
      <c r="AV98" s="10">
        <f t="shared" si="95"/>
        <v>3211.5714285714284</v>
      </c>
      <c r="AW98" s="10">
        <f t="shared" si="95"/>
        <v>3054.1428571428573</v>
      </c>
      <c r="AX98" s="10">
        <f t="shared" si="95"/>
        <v>3064.2857142857142</v>
      </c>
      <c r="AY98" s="10">
        <f t="shared" si="95"/>
        <v>2981.4285714285716</v>
      </c>
      <c r="AZ98" s="10">
        <f t="shared" si="95"/>
        <v>3069.8571428571427</v>
      </c>
      <c r="BA98" s="10">
        <f t="shared" si="95"/>
        <v>3154</v>
      </c>
      <c r="BB98" s="10">
        <f t="shared" si="95"/>
        <v>3235.4285714285716</v>
      </c>
      <c r="BC98" s="10">
        <f t="shared" si="95"/>
        <v>3360.8571428571427</v>
      </c>
      <c r="BD98" s="10">
        <f t="shared" si="95"/>
        <v>3566.5714285714284</v>
      </c>
      <c r="BE98" s="10">
        <f t="shared" si="95"/>
        <v>3730.1428571428573</v>
      </c>
      <c r="BF98" s="10">
        <f t="shared" si="95"/>
        <v>3917.7142857142858</v>
      </c>
      <c r="BG98" s="10">
        <f t="shared" si="95"/>
        <v>3959.1428571428573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Peru Infection Growth against cum last 7 days</v>
      </c>
      <c r="J99" s="11">
        <f>IF(AND(C96&lt;&gt;0,J96&lt;&gt;0),(J96/C96)^(1/7)-1,#N/A)</f>
        <v>0.15585314257794258</v>
      </c>
      <c r="K99" s="11">
        <f t="shared" ref="K99:BV99" si="97">IF(AND(D96&lt;&gt;0,K96&lt;&gt;0),(K96/D96)^(1/7)-1,#N/A)</f>
        <v>0.13576576485717684</v>
      </c>
      <c r="L99" s="11">
        <f t="shared" si="97"/>
        <v>0.14062003206836549</v>
      </c>
      <c r="M99" s="11">
        <f t="shared" si="97"/>
        <v>0.14638811299173082</v>
      </c>
      <c r="N99" s="11">
        <f t="shared" si="97"/>
        <v>0.15105998301372603</v>
      </c>
      <c r="O99" s="11">
        <f t="shared" si="97"/>
        <v>0.15219654231749802</v>
      </c>
      <c r="P99" s="11">
        <f t="shared" si="97"/>
        <v>0.15689624612653019</v>
      </c>
      <c r="Q99" s="11">
        <f t="shared" si="97"/>
        <v>0.18503957360265133</v>
      </c>
      <c r="R99" s="11">
        <f t="shared" si="97"/>
        <v>0.20630740129074843</v>
      </c>
      <c r="S99" s="11">
        <f t="shared" si="97"/>
        <v>0.20538101963069089</v>
      </c>
      <c r="T99" s="11">
        <f t="shared" si="97"/>
        <v>0.21559387113365114</v>
      </c>
      <c r="U99" s="11">
        <f t="shared" si="97"/>
        <v>0.18578232172661813</v>
      </c>
      <c r="V99" s="11">
        <f t="shared" si="97"/>
        <v>0.21103898430402235</v>
      </c>
      <c r="W99" s="11">
        <f t="shared" si="97"/>
        <v>0.19538444777599162</v>
      </c>
      <c r="X99" s="11">
        <f t="shared" si="97"/>
        <v>0.14893298118252285</v>
      </c>
      <c r="Y99" s="11">
        <f t="shared" si="97"/>
        <v>0.13163397771904783</v>
      </c>
      <c r="Z99" s="11">
        <f t="shared" si="97"/>
        <v>0.1254741333996936</v>
      </c>
      <c r="AA99" s="11">
        <f t="shared" si="97"/>
        <v>0.11224436854779674</v>
      </c>
      <c r="AB99" s="11">
        <f t="shared" si="97"/>
        <v>0.11017617407575031</v>
      </c>
      <c r="AC99" s="11">
        <f t="shared" si="97"/>
        <v>7.5876427666340618E-2</v>
      </c>
      <c r="AD99" s="11">
        <f t="shared" si="97"/>
        <v>8.1561349323263199E-2</v>
      </c>
      <c r="AE99" s="11">
        <f t="shared" si="97"/>
        <v>7.6705329664416011E-2</v>
      </c>
      <c r="AF99" s="11">
        <f t="shared" si="97"/>
        <v>7.6408523137835305E-2</v>
      </c>
      <c r="AG99" s="11">
        <f t="shared" si="97"/>
        <v>6.9912568311994328E-2</v>
      </c>
      <c r="AH99" s="11">
        <f t="shared" si="97"/>
        <v>8.3815346903562071E-2</v>
      </c>
      <c r="AI99" s="11">
        <f t="shared" si="97"/>
        <v>8.4175699229371626E-2</v>
      </c>
      <c r="AJ99" s="11">
        <f t="shared" si="97"/>
        <v>8.3931753921599128E-2</v>
      </c>
      <c r="AK99" s="11">
        <f t="shared" si="97"/>
        <v>8.3104870870506886E-2</v>
      </c>
      <c r="AL99" s="11">
        <f t="shared" si="97"/>
        <v>8.434270175194869E-2</v>
      </c>
      <c r="AM99" s="11">
        <f t="shared" si="97"/>
        <v>8.4812520977621597E-2</v>
      </c>
      <c r="AN99" s="11">
        <f t="shared" si="97"/>
        <v>9.3451749017115615E-2</v>
      </c>
      <c r="AO99" s="11">
        <f t="shared" si="97"/>
        <v>7.6849080836394412E-2</v>
      </c>
      <c r="AP99" s="11">
        <f t="shared" si="97"/>
        <v>7.5925870026220643E-2</v>
      </c>
      <c r="AQ99" s="11">
        <f t="shared" si="97"/>
        <v>7.4220819499335455E-2</v>
      </c>
      <c r="AR99" s="11">
        <f t="shared" si="97"/>
        <v>7.3340024571854956E-2</v>
      </c>
      <c r="AS99" s="11">
        <f t="shared" si="97"/>
        <v>7.09268338845499E-2</v>
      </c>
      <c r="AT99" s="11">
        <f t="shared" si="97"/>
        <v>6.7799824091620442E-2</v>
      </c>
      <c r="AU99" s="11">
        <f t="shared" si="97"/>
        <v>6.2500322519697837E-2</v>
      </c>
      <c r="AV99" s="11">
        <f t="shared" si="97"/>
        <v>6.2491181846273003E-2</v>
      </c>
      <c r="AW99" s="11">
        <f t="shared" si="97"/>
        <v>5.6116467121937852E-2</v>
      </c>
      <c r="AX99" s="11">
        <f t="shared" si="97"/>
        <v>5.4805107644523954E-2</v>
      </c>
      <c r="AY99" s="11">
        <f t="shared" si="97"/>
        <v>5.0064414000702717E-2</v>
      </c>
      <c r="AZ99" s="11">
        <f t="shared" si="97"/>
        <v>4.8384253159866164E-2</v>
      </c>
      <c r="BA99" s="11">
        <f t="shared" si="97"/>
        <v>4.6786830502848265E-2</v>
      </c>
      <c r="BB99" s="11">
        <f t="shared" si="97"/>
        <v>4.5583955316983227E-2</v>
      </c>
      <c r="BC99" s="11">
        <f t="shared" si="97"/>
        <v>4.5108911268114005E-2</v>
      </c>
      <c r="BD99" s="11">
        <f t="shared" si="97"/>
        <v>4.6100685589690826E-2</v>
      </c>
      <c r="BE99" s="11">
        <f t="shared" si="97"/>
        <v>4.7021747184999851E-2</v>
      </c>
      <c r="BF99" s="11">
        <f t="shared" si="97"/>
        <v>4.7149436136811218E-2</v>
      </c>
      <c r="BG99" s="11">
        <f t="shared" si="97"/>
        <v>4.5255820178016437E-2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310.85714285714283</v>
      </c>
      <c r="R100" s="1">
        <f t="shared" ref="R100:CC100" si="99">IF(R96&lt;&gt;0,(SUM(L97:R97)-SUM(E97:K97))/7,"")</f>
        <v>429.71428571428572</v>
      </c>
      <c r="S100" s="1">
        <f t="shared" si="99"/>
        <v>477.42857142857144</v>
      </c>
      <c r="T100" s="1">
        <f t="shared" si="99"/>
        <v>575.28571428571433</v>
      </c>
      <c r="U100" s="1">
        <f t="shared" si="99"/>
        <v>544.14285714285711</v>
      </c>
      <c r="V100" s="1">
        <f t="shared" si="99"/>
        <v>801.71428571428567</v>
      </c>
      <c r="W100" s="1">
        <f t="shared" si="99"/>
        <v>780</v>
      </c>
      <c r="X100" s="1">
        <f t="shared" si="99"/>
        <v>587.71428571428567</v>
      </c>
      <c r="Y100" s="1">
        <f t="shared" si="99"/>
        <v>484.71428571428572</v>
      </c>
      <c r="Z100" s="1">
        <f t="shared" si="99"/>
        <v>470</v>
      </c>
      <c r="AA100" s="1">
        <f t="shared" si="99"/>
        <v>352.85714285714283</v>
      </c>
      <c r="AB100" s="1">
        <f t="shared" si="99"/>
        <v>410.14285714285717</v>
      </c>
      <c r="AC100" s="1">
        <f t="shared" si="99"/>
        <v>-97.428571428571431</v>
      </c>
      <c r="AD100" s="1">
        <f t="shared" si="99"/>
        <v>26.428571428571427</v>
      </c>
      <c r="AE100" s="1">
        <f t="shared" si="99"/>
        <v>91.714285714285708</v>
      </c>
      <c r="AF100" s="1">
        <f t="shared" si="99"/>
        <v>169.71428571428572</v>
      </c>
      <c r="AG100" s="1">
        <f t="shared" si="99"/>
        <v>81</v>
      </c>
      <c r="AH100" s="1">
        <f t="shared" si="99"/>
        <v>477</v>
      </c>
      <c r="AI100" s="1">
        <f t="shared" si="99"/>
        <v>540</v>
      </c>
      <c r="AJ100" s="1">
        <f t="shared" si="99"/>
        <v>833.28571428571433</v>
      </c>
      <c r="AK100" s="1">
        <f t="shared" si="99"/>
        <v>831.28571428571433</v>
      </c>
      <c r="AL100" s="1">
        <f t="shared" si="99"/>
        <v>986.57142857142856</v>
      </c>
      <c r="AM100" s="1">
        <f t="shared" si="99"/>
        <v>1091.2857142857142</v>
      </c>
      <c r="AN100" s="1">
        <f t="shared" si="99"/>
        <v>1521.7142857142858</v>
      </c>
      <c r="AO100" s="1">
        <f t="shared" si="99"/>
        <v>898.85714285714289</v>
      </c>
      <c r="AP100" s="1">
        <f t="shared" si="99"/>
        <v>931.71428571428567</v>
      </c>
      <c r="AQ100" s="1">
        <f t="shared" si="99"/>
        <v>899.85714285714289</v>
      </c>
      <c r="AR100" s="1">
        <f t="shared" si="99"/>
        <v>949.42857142857144</v>
      </c>
      <c r="AS100" s="1">
        <f t="shared" si="99"/>
        <v>886.42857142857144</v>
      </c>
      <c r="AT100" s="1">
        <f t="shared" si="99"/>
        <v>784</v>
      </c>
      <c r="AU100" s="1">
        <f t="shared" si="99"/>
        <v>368.14285714285717</v>
      </c>
      <c r="AV100" s="1">
        <f t="shared" si="99"/>
        <v>754</v>
      </c>
      <c r="AW100" s="1">
        <f t="shared" si="99"/>
        <v>424</v>
      </c>
      <c r="AX100" s="1">
        <f t="shared" si="99"/>
        <v>396.71428571428572</v>
      </c>
      <c r="AY100" s="1">
        <f t="shared" si="99"/>
        <v>124.42857142857143</v>
      </c>
      <c r="AZ100" s="1">
        <f t="shared" si="99"/>
        <v>86.142857142857139</v>
      </c>
      <c r="BA100" s="1">
        <f t="shared" si="99"/>
        <v>75.428571428571431</v>
      </c>
      <c r="BB100" s="1">
        <f t="shared" si="99"/>
        <v>180</v>
      </c>
      <c r="BC100" s="1">
        <f t="shared" si="99"/>
        <v>149.28571428571428</v>
      </c>
      <c r="BD100" s="1">
        <f t="shared" si="99"/>
        <v>512.42857142857144</v>
      </c>
      <c r="BE100" s="1">
        <f t="shared" si="99"/>
        <v>665.85714285714289</v>
      </c>
      <c r="BF100" s="1">
        <f t="shared" si="99"/>
        <v>936.28571428571433</v>
      </c>
      <c r="BG100" s="1">
        <f t="shared" si="99"/>
        <v>889.28571428571433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812574139976276</v>
      </c>
      <c r="R101" s="11">
        <f t="shared" ref="R101:CC101" si="101">IF(R97&lt;&gt;0,SUM(L97:R97)/SUM(E97:K97)-1,"")</f>
        <v>3.6067146282973619</v>
      </c>
      <c r="S101" s="11">
        <f t="shared" si="101"/>
        <v>3.4812500000000002</v>
      </c>
      <c r="T101" s="11">
        <f t="shared" si="101"/>
        <v>3.7460465116279069</v>
      </c>
      <c r="U101" s="11">
        <f t="shared" si="101"/>
        <v>2.6655003498950314</v>
      </c>
      <c r="V101" s="11">
        <f t="shared" si="101"/>
        <v>3.4835505896958407</v>
      </c>
      <c r="W101" s="11">
        <f t="shared" si="101"/>
        <v>2.8904182106934888</v>
      </c>
      <c r="X101" s="11">
        <f t="shared" si="101"/>
        <v>1.3627028817489233</v>
      </c>
      <c r="Y101" s="11">
        <f t="shared" si="101"/>
        <v>0.88313378448724622</v>
      </c>
      <c r="Z101" s="11">
        <f t="shared" si="101"/>
        <v>0.76476057647605766</v>
      </c>
      <c r="AA101" s="11">
        <f t="shared" si="101"/>
        <v>0.48412387299098403</v>
      </c>
      <c r="AB101" s="11">
        <f t="shared" si="101"/>
        <v>0.54810996563573888</v>
      </c>
      <c r="AC101" s="11">
        <f t="shared" si="101"/>
        <v>-9.4420600858369119E-2</v>
      </c>
      <c r="AD101" s="11">
        <f t="shared" si="101"/>
        <v>2.5173492992243807E-2</v>
      </c>
      <c r="AE101" s="11">
        <f t="shared" si="101"/>
        <v>9.0004205804009585E-2</v>
      </c>
      <c r="AF101" s="11">
        <f t="shared" si="101"/>
        <v>0.16420179682100899</v>
      </c>
      <c r="AG101" s="11">
        <f t="shared" si="101"/>
        <v>7.468387776606944E-2</v>
      </c>
      <c r="AH101" s="11">
        <f t="shared" si="101"/>
        <v>0.44096671949286836</v>
      </c>
      <c r="AI101" s="11">
        <f t="shared" si="101"/>
        <v>0.46614872364039961</v>
      </c>
      <c r="AJ101" s="11">
        <f t="shared" si="101"/>
        <v>0.89175966977526366</v>
      </c>
      <c r="AK101" s="11">
        <f t="shared" si="101"/>
        <v>0.77236527740907879</v>
      </c>
      <c r="AL101" s="11">
        <f t="shared" si="101"/>
        <v>0.88823151125401933</v>
      </c>
      <c r="AM101" s="11">
        <f t="shared" si="101"/>
        <v>0.90692152439748308</v>
      </c>
      <c r="AN101" s="11">
        <f t="shared" si="101"/>
        <v>1.305552150998897</v>
      </c>
      <c r="AO101" s="11">
        <f t="shared" si="101"/>
        <v>0.57666575016038868</v>
      </c>
      <c r="AP101" s="11">
        <f t="shared" si="101"/>
        <v>0.54857431238960386</v>
      </c>
      <c r="AQ101" s="11">
        <f t="shared" si="101"/>
        <v>0.50905123646355266</v>
      </c>
      <c r="AR101" s="11">
        <f t="shared" si="101"/>
        <v>0.49771586909308763</v>
      </c>
      <c r="AS101" s="11">
        <f t="shared" si="101"/>
        <v>0.4226551324841632</v>
      </c>
      <c r="AT101" s="11">
        <f t="shared" si="101"/>
        <v>0.34167600547876975</v>
      </c>
      <c r="AU101" s="11">
        <f t="shared" si="101"/>
        <v>0.13699431183881772</v>
      </c>
      <c r="AV101" s="11">
        <f t="shared" si="101"/>
        <v>0.30680695227576593</v>
      </c>
      <c r="AW101" s="11">
        <f t="shared" si="101"/>
        <v>0.16120797349410676</v>
      </c>
      <c r="AX101" s="11">
        <f t="shared" si="101"/>
        <v>0.14871739945375673</v>
      </c>
      <c r="AY101" s="11">
        <f t="shared" si="101"/>
        <v>4.3552177608880527E-2</v>
      </c>
      <c r="AZ101" s="11">
        <f t="shared" si="101"/>
        <v>2.8871014076414792E-2</v>
      </c>
      <c r="BA101" s="11">
        <f t="shared" si="101"/>
        <v>2.4501160092807339E-2</v>
      </c>
      <c r="BB101" s="11">
        <f t="shared" si="101"/>
        <v>5.8911539180849015E-2</v>
      </c>
      <c r="BC101" s="11">
        <f t="shared" si="101"/>
        <v>4.6483697344424257E-2</v>
      </c>
      <c r="BD101" s="11">
        <f t="shared" si="101"/>
        <v>0.16778146779550029</v>
      </c>
      <c r="BE101" s="11">
        <f t="shared" si="101"/>
        <v>0.2172960372960373</v>
      </c>
      <c r="BF101" s="11">
        <f t="shared" si="101"/>
        <v>0.31403929084810733</v>
      </c>
      <c r="BG101" s="11">
        <f t="shared" si="101"/>
        <v>0.28968309367583411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Peru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>
        <f t="shared" ca="1" si="107"/>
        <v>2879.3714285716414</v>
      </c>
      <c r="AU103" s="59">
        <f t="shared" ca="1" si="107"/>
        <v>2977.0835164831951</v>
      </c>
      <c r="AV103" s="59">
        <f t="shared" ca="1" si="107"/>
        <v>3074.7956043956801</v>
      </c>
      <c r="AW103" s="59">
        <f t="shared" ca="1" si="107"/>
        <v>3172.5076923072338</v>
      </c>
      <c r="AX103" s="59">
        <f t="shared" ca="1" si="107"/>
        <v>3270.2197802197188</v>
      </c>
      <c r="AY103" s="59">
        <f t="shared" ca="1" si="107"/>
        <v>3367.9318681322038</v>
      </c>
      <c r="AZ103" s="59">
        <f t="shared" ca="1" si="107"/>
        <v>3465.6439560437575</v>
      </c>
      <c r="BA103" s="59">
        <f t="shared" ca="1" si="107"/>
        <v>3563.3560439562425</v>
      </c>
      <c r="BB103" s="59">
        <f t="shared" ca="1" si="107"/>
        <v>3661.0681318677962</v>
      </c>
      <c r="BC103" s="59">
        <f t="shared" ca="1" si="107"/>
        <v>3758.7802197802812</v>
      </c>
      <c r="BD103" s="59">
        <f t="shared" ca="1" si="107"/>
        <v>3856.4923076918349</v>
      </c>
      <c r="BE103" s="59">
        <f t="shared" ca="1" si="107"/>
        <v>3954.2043956043199</v>
      </c>
      <c r="BF103" s="59">
        <f t="shared" ca="1" si="107"/>
        <v>4051.9164835168049</v>
      </c>
      <c r="BG103" s="59">
        <f t="shared" ca="1" si="107"/>
        <v>4149.6285714283586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58</v>
      </c>
      <c r="D104" s="9">
        <f>C104+1</f>
        <v>43959</v>
      </c>
      <c r="E104" s="9">
        <f t="shared" ref="E104:P104" si="110">D104+1</f>
        <v>43960</v>
      </c>
      <c r="F104" s="9">
        <f t="shared" si="110"/>
        <v>43961</v>
      </c>
      <c r="G104" s="9">
        <f t="shared" si="110"/>
        <v>43962</v>
      </c>
      <c r="H104" s="9">
        <f t="shared" si="110"/>
        <v>43963</v>
      </c>
      <c r="I104" s="9">
        <f t="shared" si="110"/>
        <v>43964</v>
      </c>
      <c r="J104" s="9">
        <f t="shared" si="110"/>
        <v>43965</v>
      </c>
      <c r="K104" s="9">
        <f t="shared" si="110"/>
        <v>43966</v>
      </c>
      <c r="L104" s="9">
        <f t="shared" si="110"/>
        <v>43967</v>
      </c>
      <c r="M104" s="9">
        <f t="shared" si="110"/>
        <v>43968</v>
      </c>
      <c r="N104" s="9">
        <f t="shared" si="110"/>
        <v>43969</v>
      </c>
      <c r="O104" s="9">
        <f t="shared" si="110"/>
        <v>43970</v>
      </c>
      <c r="P104" s="9">
        <f t="shared" si="110"/>
        <v>4397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3709</v>
      </c>
      <c r="D106">
        <f t="shared" ref="D106:P106" si="112">HLOOKUP(D104,D95:EF101,3)</f>
        <v>3321</v>
      </c>
      <c r="E106">
        <f t="shared" si="112"/>
        <v>3168</v>
      </c>
      <c r="F106">
        <f t="shared" si="112"/>
        <v>2292</v>
      </c>
      <c r="G106">
        <f t="shared" si="112"/>
        <v>1515</v>
      </c>
      <c r="H106">
        <f t="shared" si="112"/>
        <v>3237</v>
      </c>
      <c r="I106">
        <f t="shared" si="112"/>
        <v>4247</v>
      </c>
      <c r="J106">
        <f t="shared" si="112"/>
        <v>4298</v>
      </c>
      <c r="K106">
        <f t="shared" si="112"/>
        <v>3891</v>
      </c>
      <c r="L106">
        <f t="shared" si="112"/>
        <v>4046</v>
      </c>
      <c r="M106">
        <f t="shared" si="112"/>
        <v>3732</v>
      </c>
      <c r="N106">
        <f t="shared" si="112"/>
        <v>2660</v>
      </c>
      <c r="O106">
        <f t="shared" si="112"/>
        <v>4550</v>
      </c>
      <c r="P106">
        <f t="shared" si="112"/>
        <v>4537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Peru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74</v>
      </c>
      <c r="D109" s="7">
        <f t="shared" si="115"/>
        <v>573</v>
      </c>
      <c r="E109" s="7">
        <f t="shared" si="115"/>
        <v>624</v>
      </c>
      <c r="F109" s="7">
        <f t="shared" si="115"/>
        <v>660</v>
      </c>
      <c r="G109" s="7">
        <f t="shared" si="115"/>
        <v>837</v>
      </c>
      <c r="H109" s="7">
        <f t="shared" si="115"/>
        <v>922</v>
      </c>
      <c r="I109" s="7">
        <f t="shared" si="115"/>
        <v>1027</v>
      </c>
      <c r="J109" s="7">
        <f t="shared" si="115"/>
        <v>1280</v>
      </c>
      <c r="K109" s="7">
        <f t="shared" si="115"/>
        <v>1328</v>
      </c>
      <c r="L109" s="7">
        <f t="shared" si="115"/>
        <v>1478</v>
      </c>
      <c r="M109" s="7">
        <f t="shared" si="115"/>
        <v>1601</v>
      </c>
      <c r="N109" s="7">
        <f t="shared" si="115"/>
        <v>2047</v>
      </c>
      <c r="O109" s="7">
        <f t="shared" si="115"/>
        <v>2327</v>
      </c>
      <c r="P109" s="7">
        <f t="shared" si="115"/>
        <v>2636</v>
      </c>
      <c r="Q109" s="7">
        <f t="shared" si="115"/>
        <v>3979</v>
      </c>
      <c r="R109" s="7">
        <f t="shared" si="115"/>
        <v>4861</v>
      </c>
      <c r="S109" s="7">
        <f t="shared" si="115"/>
        <v>5481</v>
      </c>
      <c r="T109" s="7">
        <f t="shared" si="115"/>
        <v>6368</v>
      </c>
      <c r="U109" s="7">
        <f t="shared" si="115"/>
        <v>6939</v>
      </c>
      <c r="V109" s="7">
        <f t="shared" si="115"/>
        <v>9149</v>
      </c>
      <c r="W109" s="7">
        <f t="shared" si="115"/>
        <v>9632</v>
      </c>
      <c r="X109" s="7">
        <f t="shared" si="115"/>
        <v>10623</v>
      </c>
      <c r="Y109" s="7">
        <f t="shared" si="115"/>
        <v>11541</v>
      </c>
      <c r="Z109" s="7">
        <f t="shared" si="115"/>
        <v>12424</v>
      </c>
      <c r="AA109" s="7">
        <f t="shared" si="115"/>
        <v>13097</v>
      </c>
      <c r="AB109" s="7">
        <f t="shared" si="115"/>
        <v>14214</v>
      </c>
      <c r="AC109" s="7">
        <f t="shared" si="115"/>
        <v>14730</v>
      </c>
      <c r="AD109" s="7">
        <f t="shared" si="115"/>
        <v>16091</v>
      </c>
      <c r="AE109" s="7">
        <f t="shared" si="115"/>
        <v>16969</v>
      </c>
      <c r="AF109" s="7">
        <f t="shared" si="115"/>
        <v>18353</v>
      </c>
      <c r="AG109" s="7">
        <f t="shared" si="115"/>
        <v>18694</v>
      </c>
      <c r="AH109" s="7">
        <f t="shared" si="115"/>
        <v>20989</v>
      </c>
      <c r="AI109" s="7">
        <f t="shared" ref="AI109:BN109" si="116">INDEX(_Sick_Data,MATCH($C$5,_Sick_Country,0),MATCH(AI$54,_Sick_Day,0))</f>
        <v>22261</v>
      </c>
      <c r="AJ109" s="7">
        <f t="shared" si="116"/>
        <v>22802</v>
      </c>
      <c r="AK109" s="7">
        <f t="shared" si="116"/>
        <v>24342</v>
      </c>
      <c r="AL109" s="7">
        <f t="shared" si="116"/>
        <v>26412</v>
      </c>
      <c r="AM109" s="7">
        <f t="shared" si="116"/>
        <v>27192</v>
      </c>
      <c r="AN109" s="7">
        <f t="shared" si="116"/>
        <v>30156</v>
      </c>
      <c r="AO109" s="7">
        <f t="shared" si="116"/>
        <v>31059</v>
      </c>
      <c r="AP109" s="7">
        <f t="shared" si="116"/>
        <v>33437</v>
      </c>
      <c r="AQ109" s="7">
        <f t="shared" si="116"/>
        <v>33883</v>
      </c>
      <c r="AR109" s="7">
        <f t="shared" si="116"/>
        <v>36769</v>
      </c>
      <c r="AS109" s="7">
        <f t="shared" si="116"/>
        <v>39189</v>
      </c>
      <c r="AT109" s="7">
        <f t="shared" si="116"/>
        <v>42201</v>
      </c>
      <c r="AU109" s="7">
        <f t="shared" si="116"/>
        <v>44010</v>
      </c>
      <c r="AV109" s="7">
        <f t="shared" si="116"/>
        <v>45765</v>
      </c>
      <c r="AW109" s="7">
        <f t="shared" si="116"/>
        <v>46393</v>
      </c>
      <c r="AX109" s="7">
        <f t="shared" si="116"/>
        <v>47174</v>
      </c>
      <c r="AY109" s="7">
        <f t="shared" si="116"/>
        <v>46728</v>
      </c>
      <c r="AZ109" s="7">
        <f t="shared" si="116"/>
        <v>48789</v>
      </c>
      <c r="BA109" s="7">
        <f t="shared" si="116"/>
        <v>51905</v>
      </c>
      <c r="BB109" s="7">
        <f t="shared" si="116"/>
        <v>53305</v>
      </c>
      <c r="BC109" s="7">
        <f t="shared" si="116"/>
        <v>54610</v>
      </c>
      <c r="BD109" s="7">
        <f t="shared" si="116"/>
        <v>55297</v>
      </c>
      <c r="BE109" s="7">
        <f t="shared" si="116"/>
        <v>54474</v>
      </c>
      <c r="BF109" s="7">
        <f t="shared" si="116"/>
        <v>56949</v>
      </c>
      <c r="BG109" s="7">
        <f t="shared" si="116"/>
        <v>58092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</v>
      </c>
      <c r="D110" s="7">
        <f t="shared" ref="D110:BO110" si="119">D96-D109-D111</f>
        <v>-2</v>
      </c>
      <c r="E110" s="7">
        <f t="shared" si="119"/>
        <v>0</v>
      </c>
      <c r="F110" s="7">
        <f t="shared" si="119"/>
        <v>-5</v>
      </c>
      <c r="G110" s="7">
        <f t="shared" si="119"/>
        <v>-3</v>
      </c>
      <c r="H110" s="7">
        <f t="shared" si="119"/>
        <v>4</v>
      </c>
      <c r="I110" s="7">
        <f t="shared" si="119"/>
        <v>8</v>
      </c>
      <c r="J110" s="7">
        <f t="shared" si="119"/>
        <v>5</v>
      </c>
      <c r="K110" s="7">
        <f t="shared" si="119"/>
        <v>31</v>
      </c>
      <c r="L110" s="7">
        <f t="shared" si="119"/>
        <v>56</v>
      </c>
      <c r="M110" s="7">
        <f t="shared" si="119"/>
        <v>72</v>
      </c>
      <c r="N110" s="7">
        <f t="shared" si="119"/>
        <v>151</v>
      </c>
      <c r="O110" s="7">
        <f t="shared" si="119"/>
        <v>142</v>
      </c>
      <c r="P110" s="7">
        <f t="shared" si="119"/>
        <v>211</v>
      </c>
      <c r="Q110" s="7">
        <f t="shared" si="119"/>
        <v>242</v>
      </c>
      <c r="R110" s="7">
        <f t="shared" si="119"/>
        <v>257</v>
      </c>
      <c r="S110" s="7">
        <f t="shared" si="119"/>
        <v>247</v>
      </c>
      <c r="T110" s="7">
        <f t="shared" si="119"/>
        <v>299</v>
      </c>
      <c r="U110" s="7">
        <f t="shared" si="119"/>
        <v>387</v>
      </c>
      <c r="V110" s="7">
        <f t="shared" si="119"/>
        <v>419</v>
      </c>
      <c r="W110" s="7">
        <f t="shared" si="119"/>
        <v>441</v>
      </c>
      <c r="X110" s="7">
        <f t="shared" si="119"/>
        <v>598</v>
      </c>
      <c r="Y110" s="7">
        <f t="shared" si="119"/>
        <v>676</v>
      </c>
      <c r="Z110" s="7">
        <f t="shared" si="119"/>
        <v>765</v>
      </c>
      <c r="AA110" s="7">
        <f t="shared" si="119"/>
        <v>975</v>
      </c>
      <c r="AB110" s="7">
        <f t="shared" si="119"/>
        <v>1014</v>
      </c>
      <c r="AC110" s="7">
        <f t="shared" si="119"/>
        <v>1150</v>
      </c>
      <c r="AD110" s="7">
        <f t="shared" si="119"/>
        <v>1262</v>
      </c>
      <c r="AE110" s="7">
        <f t="shared" si="119"/>
        <v>1751</v>
      </c>
      <c r="AF110" s="7">
        <f t="shared" si="119"/>
        <v>1989</v>
      </c>
      <c r="AG110" s="7">
        <f t="shared" si="119"/>
        <v>2320</v>
      </c>
      <c r="AH110" s="7">
        <f t="shared" si="119"/>
        <v>3642</v>
      </c>
      <c r="AI110" s="7">
        <f t="shared" si="119"/>
        <v>4528</v>
      </c>
      <c r="AJ110" s="7">
        <f t="shared" si="119"/>
        <v>5115</v>
      </c>
      <c r="AK110" s="7">
        <f t="shared" si="119"/>
        <v>5994</v>
      </c>
      <c r="AL110" s="7">
        <f t="shared" si="119"/>
        <v>6576</v>
      </c>
      <c r="AM110" s="7">
        <f t="shared" si="119"/>
        <v>8733</v>
      </c>
      <c r="AN110" s="7">
        <f t="shared" si="119"/>
        <v>9179</v>
      </c>
      <c r="AO110" s="7">
        <f t="shared" si="119"/>
        <v>10275</v>
      </c>
      <c r="AP110" s="7">
        <f t="shared" si="119"/>
        <v>11205</v>
      </c>
      <c r="AQ110" s="7">
        <f t="shared" si="119"/>
        <v>12145</v>
      </c>
      <c r="AR110" s="7">
        <f t="shared" si="119"/>
        <v>12976</v>
      </c>
      <c r="AS110" s="7">
        <f t="shared" si="119"/>
        <v>14095</v>
      </c>
      <c r="AT110" s="7">
        <f t="shared" si="119"/>
        <v>14698</v>
      </c>
      <c r="AU110" s="7">
        <f t="shared" si="119"/>
        <v>16123</v>
      </c>
      <c r="AV110" s="7">
        <f t="shared" si="119"/>
        <v>17436</v>
      </c>
      <c r="AW110" s="7">
        <f t="shared" si="119"/>
        <v>19025</v>
      </c>
      <c r="AX110" s="7">
        <f t="shared" si="119"/>
        <v>19687</v>
      </c>
      <c r="AY110" s="7">
        <f t="shared" si="119"/>
        <v>23274</v>
      </c>
      <c r="AZ110" s="7">
        <f t="shared" si="119"/>
        <v>25348</v>
      </c>
      <c r="BA110" s="7">
        <f t="shared" si="119"/>
        <v>26432</v>
      </c>
      <c r="BB110" s="7">
        <f t="shared" si="119"/>
        <v>28798</v>
      </c>
      <c r="BC110" s="7">
        <f t="shared" si="119"/>
        <v>31408</v>
      </c>
      <c r="BD110" s="7">
        <f t="shared" si="119"/>
        <v>34328</v>
      </c>
      <c r="BE110" s="7">
        <f t="shared" si="119"/>
        <v>37670</v>
      </c>
      <c r="BF110" s="7">
        <f t="shared" si="119"/>
        <v>39620</v>
      </c>
      <c r="BG110" s="7">
        <f t="shared" si="119"/>
        <v>42904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9</v>
      </c>
      <c r="D111" s="7">
        <f t="shared" si="121"/>
        <v>9</v>
      </c>
      <c r="E111" s="7">
        <f t="shared" si="121"/>
        <v>11</v>
      </c>
      <c r="F111" s="7">
        <f t="shared" si="121"/>
        <v>16</v>
      </c>
      <c r="G111" s="7">
        <f t="shared" si="121"/>
        <v>18</v>
      </c>
      <c r="H111" s="7">
        <f t="shared" si="121"/>
        <v>24</v>
      </c>
      <c r="I111" s="7">
        <f t="shared" si="121"/>
        <v>30</v>
      </c>
      <c r="J111" s="7">
        <f t="shared" si="121"/>
        <v>38</v>
      </c>
      <c r="K111" s="7">
        <f t="shared" si="121"/>
        <v>55</v>
      </c>
      <c r="L111" s="7">
        <f t="shared" si="121"/>
        <v>61</v>
      </c>
      <c r="M111" s="7">
        <f t="shared" si="121"/>
        <v>73</v>
      </c>
      <c r="N111" s="7">
        <f t="shared" si="121"/>
        <v>83</v>
      </c>
      <c r="O111" s="7">
        <f t="shared" si="121"/>
        <v>92</v>
      </c>
      <c r="P111" s="7">
        <f t="shared" si="121"/>
        <v>107</v>
      </c>
      <c r="Q111" s="7">
        <f t="shared" si="121"/>
        <v>121</v>
      </c>
      <c r="R111" s="7">
        <f t="shared" si="121"/>
        <v>138</v>
      </c>
      <c r="S111" s="7">
        <f t="shared" si="121"/>
        <v>169</v>
      </c>
      <c r="T111" s="7">
        <f t="shared" si="121"/>
        <v>181</v>
      </c>
      <c r="U111" s="7">
        <f t="shared" si="121"/>
        <v>193</v>
      </c>
      <c r="V111" s="7">
        <f t="shared" si="121"/>
        <v>216</v>
      </c>
      <c r="W111" s="7">
        <f t="shared" si="121"/>
        <v>230</v>
      </c>
      <c r="X111" s="7">
        <f t="shared" si="121"/>
        <v>254</v>
      </c>
      <c r="Y111" s="7">
        <f t="shared" si="121"/>
        <v>274</v>
      </c>
      <c r="Z111" s="7">
        <f t="shared" si="121"/>
        <v>300</v>
      </c>
      <c r="AA111" s="7">
        <f t="shared" si="121"/>
        <v>348</v>
      </c>
      <c r="AB111" s="7">
        <f t="shared" si="121"/>
        <v>400</v>
      </c>
      <c r="AC111" s="7">
        <f t="shared" si="121"/>
        <v>445</v>
      </c>
      <c r="AD111" s="7">
        <f t="shared" si="121"/>
        <v>484</v>
      </c>
      <c r="AE111" s="7">
        <f t="shared" si="121"/>
        <v>530</v>
      </c>
      <c r="AF111" s="7">
        <f t="shared" si="121"/>
        <v>572</v>
      </c>
      <c r="AG111" s="7">
        <f t="shared" si="121"/>
        <v>634</v>
      </c>
      <c r="AH111" s="7">
        <f t="shared" si="121"/>
        <v>700</v>
      </c>
      <c r="AI111" s="7">
        <f t="shared" ref="AI111:BN111" si="122">AI118</f>
        <v>728</v>
      </c>
      <c r="AJ111" s="7">
        <f t="shared" si="122"/>
        <v>782</v>
      </c>
      <c r="AK111" s="7">
        <f t="shared" si="122"/>
        <v>854</v>
      </c>
      <c r="AL111" s="7">
        <f t="shared" si="122"/>
        <v>943</v>
      </c>
      <c r="AM111" s="7">
        <f t="shared" si="122"/>
        <v>1051</v>
      </c>
      <c r="AN111" s="7">
        <f t="shared" si="122"/>
        <v>1124</v>
      </c>
      <c r="AO111" s="7">
        <f t="shared" si="122"/>
        <v>1200</v>
      </c>
      <c r="AP111" s="7">
        <f t="shared" si="122"/>
        <v>1286</v>
      </c>
      <c r="AQ111" s="7">
        <f t="shared" si="122"/>
        <v>1344</v>
      </c>
      <c r="AR111" s="7">
        <f t="shared" si="122"/>
        <v>1444</v>
      </c>
      <c r="AS111" s="7">
        <f t="shared" si="122"/>
        <v>1533</v>
      </c>
      <c r="AT111" s="7">
        <f t="shared" si="122"/>
        <v>1627</v>
      </c>
      <c r="AU111" s="7">
        <f t="shared" si="122"/>
        <v>1714</v>
      </c>
      <c r="AV111" s="7">
        <f t="shared" si="122"/>
        <v>1814</v>
      </c>
      <c r="AW111" s="7">
        <f t="shared" si="122"/>
        <v>1889</v>
      </c>
      <c r="AX111" s="7">
        <f t="shared" si="122"/>
        <v>1961</v>
      </c>
      <c r="AY111" s="7">
        <f t="shared" si="122"/>
        <v>2057</v>
      </c>
      <c r="AZ111" s="7">
        <f t="shared" si="122"/>
        <v>2169</v>
      </c>
      <c r="BA111" s="7">
        <f t="shared" si="122"/>
        <v>2267</v>
      </c>
      <c r="BB111" s="7">
        <f t="shared" si="122"/>
        <v>2392</v>
      </c>
      <c r="BC111" s="7">
        <f t="shared" si="122"/>
        <v>2523</v>
      </c>
      <c r="BD111" s="7">
        <f t="shared" si="122"/>
        <v>2648</v>
      </c>
      <c r="BE111" s="7">
        <f t="shared" si="122"/>
        <v>2789</v>
      </c>
      <c r="BF111" s="7">
        <f t="shared" si="122"/>
        <v>2914</v>
      </c>
      <c r="BG111" s="7">
        <f t="shared" si="122"/>
        <v>3024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Peru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2179.514285713434</v>
      </c>
      <c r="AP112" s="7">
        <f t="shared" si="125"/>
        <v>33828.896703287959</v>
      </c>
      <c r="AQ112" s="7">
        <f t="shared" si="125"/>
        <v>35478.279120877385</v>
      </c>
      <c r="AR112" s="7">
        <f t="shared" si="125"/>
        <v>37127.661538466811</v>
      </c>
      <c r="AS112" s="7">
        <f t="shared" si="125"/>
        <v>38777.043956041336</v>
      </c>
      <c r="AT112" s="7">
        <f t="shared" si="125"/>
        <v>40426.426373630762</v>
      </c>
      <c r="AU112" s="7">
        <f t="shared" si="125"/>
        <v>42075.808791205287</v>
      </c>
      <c r="AV112" s="7">
        <f t="shared" si="125"/>
        <v>43725.191208794713</v>
      </c>
      <c r="AW112" s="7">
        <f t="shared" si="125"/>
        <v>45374.573626369238</v>
      </c>
      <c r="AX112" s="7">
        <f t="shared" si="125"/>
        <v>47023.956043958664</v>
      </c>
      <c r="AY112" s="7">
        <f t="shared" si="125"/>
        <v>48673.338461533189</v>
      </c>
      <c r="AZ112" s="7">
        <f t="shared" si="125"/>
        <v>50322.720879122615</v>
      </c>
      <c r="BA112" s="7">
        <f>TREND($AO109:$BB109,$AO108:$BB108,BA108:BA108)</f>
        <v>51972.10329669714</v>
      </c>
      <c r="BB112" s="7">
        <f>TREND($AO109:$BB109,$AO108:$BB108,BB108:BB108)</f>
        <v>53621.485714286566</v>
      </c>
      <c r="EE112">
        <v>1</v>
      </c>
    </row>
    <row r="113" spans="1:135" x14ac:dyDescent="0.25">
      <c r="B113" t="str">
        <f>$C$5&amp;" Infection rate"</f>
        <v>Peru Infection rate</v>
      </c>
      <c r="D113" s="52">
        <f>D97/D109</f>
        <v>0.17452006980802792</v>
      </c>
      <c r="E113" s="52">
        <f t="shared" ref="E113:BP113" si="126">E97/E109</f>
        <v>8.8141025641025647E-2</v>
      </c>
      <c r="F113" s="52">
        <f t="shared" si="126"/>
        <v>5.4545454545454543E-2</v>
      </c>
      <c r="G113" s="52">
        <f t="shared" si="126"/>
        <v>0.21624850657108721</v>
      </c>
      <c r="H113" s="52">
        <f t="shared" si="126"/>
        <v>0.10629067245119306</v>
      </c>
      <c r="I113" s="52">
        <f t="shared" si="126"/>
        <v>0.11197663096397274</v>
      </c>
      <c r="J113" s="52">
        <f t="shared" si="126"/>
        <v>0.20156250000000001</v>
      </c>
      <c r="K113" s="52">
        <f t="shared" si="126"/>
        <v>6.8524096385542174E-2</v>
      </c>
      <c r="L113" s="52">
        <f t="shared" si="126"/>
        <v>0.12246278755074425</v>
      </c>
      <c r="M113" s="52">
        <f t="shared" si="126"/>
        <v>9.4316052467207992E-2</v>
      </c>
      <c r="N113" s="52">
        <f t="shared" si="126"/>
        <v>0.26135808500244262</v>
      </c>
      <c r="O113" s="52">
        <f t="shared" si="126"/>
        <v>0.12032660077352815</v>
      </c>
      <c r="P113" s="52">
        <f t="shared" si="126"/>
        <v>0.14908952959028832</v>
      </c>
      <c r="Q113" s="52">
        <f t="shared" si="126"/>
        <v>0.34883136466448855</v>
      </c>
      <c r="R113" s="52">
        <f t="shared" si="126"/>
        <v>0.18802715490639785</v>
      </c>
      <c r="S113" s="52">
        <f t="shared" si="126"/>
        <v>0.11694946177704799</v>
      </c>
      <c r="T113" s="52">
        <f t="shared" si="126"/>
        <v>0.14934045226130654</v>
      </c>
      <c r="U113" s="52">
        <f t="shared" si="126"/>
        <v>9.669981265312004E-2</v>
      </c>
      <c r="V113" s="52">
        <f t="shared" si="126"/>
        <v>0.24756804022297518</v>
      </c>
      <c r="W113" s="52">
        <f t="shared" si="126"/>
        <v>5.3882890365448508E-2</v>
      </c>
      <c r="X113" s="52">
        <f t="shared" si="126"/>
        <v>0.11032664972230066</v>
      </c>
      <c r="Y113" s="52">
        <f t="shared" si="126"/>
        <v>8.8033965860843943E-2</v>
      </c>
      <c r="Z113" s="52">
        <f t="shared" si="126"/>
        <v>8.0328396651641987E-2</v>
      </c>
      <c r="AA113" s="52">
        <f t="shared" si="126"/>
        <v>7.1084981293425969E-2</v>
      </c>
      <c r="AB113" s="52">
        <f t="shared" si="126"/>
        <v>8.4986632897143657E-2</v>
      </c>
      <c r="AC113" s="52">
        <f t="shared" si="126"/>
        <v>4.7318397827562794E-2</v>
      </c>
      <c r="AD113" s="52">
        <f t="shared" si="126"/>
        <v>9.3965570815984084E-2</v>
      </c>
      <c r="AE113" s="52">
        <f t="shared" si="126"/>
        <v>8.3269491425540687E-2</v>
      </c>
      <c r="AF113" s="52">
        <f t="shared" si="126"/>
        <v>9.0666376069307469E-2</v>
      </c>
      <c r="AG113" s="52">
        <f t="shared" si="126"/>
        <v>3.9263934952391139E-2</v>
      </c>
      <c r="AH113" s="52">
        <f t="shared" si="126"/>
        <v>0.17547286673972082</v>
      </c>
      <c r="AI113" s="52">
        <f t="shared" si="126"/>
        <v>9.8198643367324021E-2</v>
      </c>
      <c r="AJ113" s="52">
        <f t="shared" si="126"/>
        <v>5.1837558108937809E-2</v>
      </c>
      <c r="AK113" s="52">
        <f t="shared" si="126"/>
        <v>0.10233341549585079</v>
      </c>
      <c r="AL113" s="52">
        <f t="shared" si="126"/>
        <v>0.10377858549144328</v>
      </c>
      <c r="AM113" s="52">
        <f t="shared" si="126"/>
        <v>0.11198146513680494</v>
      </c>
      <c r="AN113" s="52">
        <f t="shared" si="126"/>
        <v>0.11549940310385994</v>
      </c>
      <c r="AO113" s="52">
        <f t="shared" si="126"/>
        <v>6.6808332528413658E-2</v>
      </c>
      <c r="AP113" s="52">
        <f t="shared" si="126"/>
        <v>0.10150432155994855</v>
      </c>
      <c r="AQ113" s="52">
        <f t="shared" si="126"/>
        <v>4.2617241684620603E-2</v>
      </c>
      <c r="AR113" s="52">
        <f t="shared" si="126"/>
        <v>0.10381027495988468</v>
      </c>
      <c r="AS113" s="52">
        <f t="shared" si="126"/>
        <v>9.2576998647579678E-2</v>
      </c>
      <c r="AT113" s="52">
        <f t="shared" si="126"/>
        <v>8.7888912585009832E-2</v>
      </c>
      <c r="AU113" s="52">
        <f t="shared" si="126"/>
        <v>7.5460122699386498E-2</v>
      </c>
      <c r="AV113" s="52">
        <f t="shared" si="126"/>
        <v>6.9223205506391342E-2</v>
      </c>
      <c r="AW113" s="52">
        <f t="shared" si="126"/>
        <v>4.9404004914534519E-2</v>
      </c>
      <c r="AX113" s="52">
        <f t="shared" si="126"/>
        <v>3.2115148174842074E-2</v>
      </c>
      <c r="AY113" s="52">
        <f t="shared" si="126"/>
        <v>6.9273240883410372E-2</v>
      </c>
      <c r="AZ113" s="52">
        <f t="shared" si="126"/>
        <v>8.7048310069892804E-2</v>
      </c>
      <c r="BA113" s="52">
        <f t="shared" si="126"/>
        <v>8.2805124747134182E-2</v>
      </c>
      <c r="BB113" s="52">
        <f t="shared" si="126"/>
        <v>7.2995028608948506E-2</v>
      </c>
      <c r="BC113" s="52">
        <f t="shared" si="126"/>
        <v>7.4088994689617285E-2</v>
      </c>
      <c r="BD113" s="52">
        <f t="shared" si="126"/>
        <v>6.7490098920375427E-2</v>
      </c>
      <c r="BE113" s="52">
        <f t="shared" si="126"/>
        <v>4.8830634798252379E-2</v>
      </c>
      <c r="BF113" s="52">
        <f t="shared" si="126"/>
        <v>7.9896047340603002E-2</v>
      </c>
      <c r="BG113" s="52">
        <f t="shared" si="126"/>
        <v>7.8100254768298558E-2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 x14ac:dyDescent="0.25">
      <c r="B118" t="str">
        <f>$C$5&amp;" Deaths Cum"</f>
        <v>Peru Deaths Cum</v>
      </c>
      <c r="C118">
        <f t="shared" ref="C118:AH118" si="130">INDEX(_Death_Data,MATCH($C$5,_Death_Country,0),MATCH(C$54,_Sick_Day,0))</f>
        <v>9</v>
      </c>
      <c r="D118">
        <f t="shared" si="130"/>
        <v>9</v>
      </c>
      <c r="E118">
        <f t="shared" si="130"/>
        <v>11</v>
      </c>
      <c r="F118">
        <f t="shared" si="130"/>
        <v>16</v>
      </c>
      <c r="G118">
        <f t="shared" si="130"/>
        <v>18</v>
      </c>
      <c r="H118">
        <f t="shared" si="130"/>
        <v>24</v>
      </c>
      <c r="I118">
        <f t="shared" si="130"/>
        <v>30</v>
      </c>
      <c r="J118">
        <f t="shared" si="130"/>
        <v>38</v>
      </c>
      <c r="K118">
        <f t="shared" si="130"/>
        <v>55</v>
      </c>
      <c r="L118">
        <f t="shared" si="130"/>
        <v>61</v>
      </c>
      <c r="M118">
        <f t="shared" si="130"/>
        <v>73</v>
      </c>
      <c r="N118">
        <f t="shared" si="130"/>
        <v>83</v>
      </c>
      <c r="O118">
        <f t="shared" si="130"/>
        <v>92</v>
      </c>
      <c r="P118">
        <f t="shared" si="130"/>
        <v>107</v>
      </c>
      <c r="Q118">
        <f t="shared" si="130"/>
        <v>121</v>
      </c>
      <c r="R118">
        <f t="shared" si="130"/>
        <v>138</v>
      </c>
      <c r="S118">
        <f t="shared" si="130"/>
        <v>169</v>
      </c>
      <c r="T118">
        <f t="shared" si="130"/>
        <v>181</v>
      </c>
      <c r="U118">
        <f t="shared" si="130"/>
        <v>193</v>
      </c>
      <c r="V118">
        <f t="shared" si="130"/>
        <v>216</v>
      </c>
      <c r="W118">
        <f t="shared" si="130"/>
        <v>230</v>
      </c>
      <c r="X118">
        <f t="shared" si="130"/>
        <v>254</v>
      </c>
      <c r="Y118">
        <f t="shared" si="130"/>
        <v>274</v>
      </c>
      <c r="Z118">
        <f t="shared" si="130"/>
        <v>300</v>
      </c>
      <c r="AA118">
        <f t="shared" si="130"/>
        <v>348</v>
      </c>
      <c r="AB118">
        <f t="shared" si="130"/>
        <v>400</v>
      </c>
      <c r="AC118">
        <f t="shared" si="130"/>
        <v>445</v>
      </c>
      <c r="AD118">
        <f t="shared" si="130"/>
        <v>484</v>
      </c>
      <c r="AE118">
        <f t="shared" si="130"/>
        <v>530</v>
      </c>
      <c r="AF118">
        <f t="shared" si="130"/>
        <v>572</v>
      </c>
      <c r="AG118">
        <f t="shared" si="130"/>
        <v>634</v>
      </c>
      <c r="AH118">
        <f t="shared" si="130"/>
        <v>700</v>
      </c>
      <c r="AI118">
        <f t="shared" ref="AI118:BN118" si="131">INDEX(_Death_Data,MATCH($C$5,_Death_Country,0),MATCH(AI$54,_Sick_Day,0))</f>
        <v>728</v>
      </c>
      <c r="AJ118">
        <f t="shared" si="131"/>
        <v>782</v>
      </c>
      <c r="AK118">
        <f t="shared" si="131"/>
        <v>854</v>
      </c>
      <c r="AL118">
        <f t="shared" si="131"/>
        <v>943</v>
      </c>
      <c r="AM118">
        <f t="shared" si="131"/>
        <v>1051</v>
      </c>
      <c r="AN118">
        <f t="shared" si="131"/>
        <v>1124</v>
      </c>
      <c r="AO118">
        <f t="shared" si="131"/>
        <v>1200</v>
      </c>
      <c r="AP118">
        <f t="shared" si="131"/>
        <v>1286</v>
      </c>
      <c r="AQ118">
        <f t="shared" si="131"/>
        <v>1344</v>
      </c>
      <c r="AR118">
        <f t="shared" si="131"/>
        <v>1444</v>
      </c>
      <c r="AS118">
        <f t="shared" si="131"/>
        <v>1533</v>
      </c>
      <c r="AT118">
        <f t="shared" si="131"/>
        <v>1627</v>
      </c>
      <c r="AU118">
        <f t="shared" si="131"/>
        <v>1714</v>
      </c>
      <c r="AV118">
        <f t="shared" si="131"/>
        <v>1814</v>
      </c>
      <c r="AW118">
        <f t="shared" si="131"/>
        <v>1889</v>
      </c>
      <c r="AX118">
        <f t="shared" si="131"/>
        <v>1961</v>
      </c>
      <c r="AY118">
        <f t="shared" si="131"/>
        <v>2057</v>
      </c>
      <c r="AZ118">
        <f t="shared" si="131"/>
        <v>2169</v>
      </c>
      <c r="BA118">
        <f t="shared" si="131"/>
        <v>2267</v>
      </c>
      <c r="BB118">
        <f t="shared" si="131"/>
        <v>2392</v>
      </c>
      <c r="BC118">
        <f t="shared" si="131"/>
        <v>2523</v>
      </c>
      <c r="BD118">
        <f t="shared" si="131"/>
        <v>2648</v>
      </c>
      <c r="BE118">
        <f t="shared" si="131"/>
        <v>2789</v>
      </c>
      <c r="BF118">
        <f t="shared" si="131"/>
        <v>2914</v>
      </c>
      <c r="BG118">
        <f t="shared" si="131"/>
        <v>3024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Peru Deaths Day</v>
      </c>
      <c r="D119">
        <f>IF(D118&gt;C118,D118-C118,0)</f>
        <v>0</v>
      </c>
      <c r="E119">
        <f t="shared" ref="E119:BP119" si="134">IF(E118&gt;D118,E118-D118,0)</f>
        <v>2</v>
      </c>
      <c r="F119">
        <f t="shared" si="134"/>
        <v>5</v>
      </c>
      <c r="G119">
        <f t="shared" si="134"/>
        <v>2</v>
      </c>
      <c r="H119">
        <f t="shared" si="134"/>
        <v>6</v>
      </c>
      <c r="I119">
        <f t="shared" si="134"/>
        <v>6</v>
      </c>
      <c r="J119">
        <f t="shared" si="134"/>
        <v>8</v>
      </c>
      <c r="K119">
        <f t="shared" si="134"/>
        <v>17</v>
      </c>
      <c r="L119">
        <f t="shared" si="134"/>
        <v>6</v>
      </c>
      <c r="M119">
        <f t="shared" si="134"/>
        <v>12</v>
      </c>
      <c r="N119">
        <f t="shared" si="134"/>
        <v>10</v>
      </c>
      <c r="O119">
        <f t="shared" si="134"/>
        <v>9</v>
      </c>
      <c r="P119">
        <f t="shared" si="134"/>
        <v>15</v>
      </c>
      <c r="Q119">
        <f t="shared" si="134"/>
        <v>14</v>
      </c>
      <c r="R119">
        <f t="shared" si="134"/>
        <v>17</v>
      </c>
      <c r="S119">
        <f t="shared" si="134"/>
        <v>31</v>
      </c>
      <c r="T119">
        <f t="shared" si="134"/>
        <v>12</v>
      </c>
      <c r="U119">
        <f t="shared" si="134"/>
        <v>12</v>
      </c>
      <c r="V119">
        <f t="shared" si="134"/>
        <v>23</v>
      </c>
      <c r="W119">
        <f t="shared" si="134"/>
        <v>14</v>
      </c>
      <c r="X119">
        <f t="shared" si="134"/>
        <v>24</v>
      </c>
      <c r="Y119">
        <f t="shared" si="134"/>
        <v>20</v>
      </c>
      <c r="Z119">
        <f t="shared" si="134"/>
        <v>26</v>
      </c>
      <c r="AA119">
        <f t="shared" si="134"/>
        <v>48</v>
      </c>
      <c r="AB119">
        <f t="shared" si="134"/>
        <v>52</v>
      </c>
      <c r="AC119">
        <f t="shared" si="134"/>
        <v>45</v>
      </c>
      <c r="AD119">
        <f t="shared" si="134"/>
        <v>39</v>
      </c>
      <c r="AE119">
        <f t="shared" si="134"/>
        <v>46</v>
      </c>
      <c r="AF119">
        <f t="shared" si="134"/>
        <v>42</v>
      </c>
      <c r="AG119">
        <f t="shared" si="134"/>
        <v>62</v>
      </c>
      <c r="AH119">
        <f t="shared" si="134"/>
        <v>66</v>
      </c>
      <c r="AI119">
        <f t="shared" si="134"/>
        <v>28</v>
      </c>
      <c r="AJ119">
        <f t="shared" si="134"/>
        <v>54</v>
      </c>
      <c r="AK119">
        <f t="shared" si="134"/>
        <v>72</v>
      </c>
      <c r="AL119">
        <f t="shared" si="134"/>
        <v>89</v>
      </c>
      <c r="AM119">
        <f t="shared" si="134"/>
        <v>108</v>
      </c>
      <c r="AN119">
        <f t="shared" si="134"/>
        <v>73</v>
      </c>
      <c r="AO119">
        <f t="shared" si="134"/>
        <v>76</v>
      </c>
      <c r="AP119">
        <f t="shared" si="134"/>
        <v>86</v>
      </c>
      <c r="AQ119">
        <f t="shared" si="134"/>
        <v>58</v>
      </c>
      <c r="AR119">
        <f t="shared" si="134"/>
        <v>100</v>
      </c>
      <c r="AS119">
        <f t="shared" si="134"/>
        <v>89</v>
      </c>
      <c r="AT119">
        <f t="shared" si="134"/>
        <v>94</v>
      </c>
      <c r="AU119">
        <f t="shared" si="134"/>
        <v>87</v>
      </c>
      <c r="AV119">
        <f t="shared" si="134"/>
        <v>100</v>
      </c>
      <c r="AW119">
        <f t="shared" si="134"/>
        <v>75</v>
      </c>
      <c r="AX119">
        <f t="shared" si="134"/>
        <v>72</v>
      </c>
      <c r="AY119">
        <f t="shared" si="134"/>
        <v>96</v>
      </c>
      <c r="AZ119">
        <f t="shared" si="134"/>
        <v>112</v>
      </c>
      <c r="BA119">
        <f t="shared" si="134"/>
        <v>98</v>
      </c>
      <c r="BB119">
        <f t="shared" si="134"/>
        <v>125</v>
      </c>
      <c r="BC119">
        <f t="shared" si="134"/>
        <v>131</v>
      </c>
      <c r="BD119">
        <f t="shared" si="134"/>
        <v>125</v>
      </c>
      <c r="BE119">
        <f t="shared" si="134"/>
        <v>141</v>
      </c>
      <c r="BF119">
        <f t="shared" si="134"/>
        <v>125</v>
      </c>
      <c r="BG119">
        <f t="shared" si="134"/>
        <v>110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3</v>
      </c>
      <c r="J120" s="10">
        <f t="shared" ref="J120:BU120" si="136">IF(J119&lt;&gt;0,SUM(D119:J119)/7,0)</f>
        <v>4.1428571428571432</v>
      </c>
      <c r="K120" s="10">
        <f t="shared" si="136"/>
        <v>6.5714285714285712</v>
      </c>
      <c r="L120" s="10">
        <f t="shared" si="136"/>
        <v>7.1428571428571432</v>
      </c>
      <c r="M120" s="10">
        <f t="shared" si="136"/>
        <v>8.1428571428571423</v>
      </c>
      <c r="N120" s="10">
        <f t="shared" si="136"/>
        <v>9.2857142857142865</v>
      </c>
      <c r="O120" s="10">
        <f t="shared" si="136"/>
        <v>9.7142857142857135</v>
      </c>
      <c r="P120" s="10">
        <f t="shared" si="136"/>
        <v>11</v>
      </c>
      <c r="Q120" s="10">
        <f t="shared" si="136"/>
        <v>11.857142857142858</v>
      </c>
      <c r="R120" s="10">
        <f t="shared" si="136"/>
        <v>11.857142857142858</v>
      </c>
      <c r="S120" s="10">
        <f t="shared" si="136"/>
        <v>15.428571428571429</v>
      </c>
      <c r="T120" s="10">
        <f t="shared" si="136"/>
        <v>15.428571428571429</v>
      </c>
      <c r="U120" s="10">
        <f t="shared" si="136"/>
        <v>15.714285714285714</v>
      </c>
      <c r="V120" s="10">
        <f t="shared" si="136"/>
        <v>17.714285714285715</v>
      </c>
      <c r="W120" s="10">
        <f t="shared" si="136"/>
        <v>17.571428571428573</v>
      </c>
      <c r="X120" s="10">
        <f t="shared" si="136"/>
        <v>19</v>
      </c>
      <c r="Y120" s="10">
        <f t="shared" si="136"/>
        <v>19.428571428571427</v>
      </c>
      <c r="Z120" s="10">
        <f t="shared" si="136"/>
        <v>18.714285714285715</v>
      </c>
      <c r="AA120" s="10">
        <f t="shared" si="136"/>
        <v>23.857142857142858</v>
      </c>
      <c r="AB120" s="10">
        <f t="shared" si="136"/>
        <v>29.571428571428573</v>
      </c>
      <c r="AC120" s="10">
        <f t="shared" si="136"/>
        <v>32.714285714285715</v>
      </c>
      <c r="AD120" s="10">
        <f t="shared" si="136"/>
        <v>36.285714285714285</v>
      </c>
      <c r="AE120" s="10">
        <f t="shared" si="136"/>
        <v>39.428571428571431</v>
      </c>
      <c r="AF120" s="10">
        <f t="shared" si="136"/>
        <v>42.571428571428569</v>
      </c>
      <c r="AG120" s="10">
        <f t="shared" si="136"/>
        <v>47.714285714285715</v>
      </c>
      <c r="AH120" s="10">
        <f t="shared" si="136"/>
        <v>50.285714285714285</v>
      </c>
      <c r="AI120" s="10">
        <f t="shared" si="136"/>
        <v>46.857142857142854</v>
      </c>
      <c r="AJ120" s="10">
        <f t="shared" si="136"/>
        <v>48.142857142857146</v>
      </c>
      <c r="AK120" s="10">
        <f t="shared" si="136"/>
        <v>52.857142857142854</v>
      </c>
      <c r="AL120" s="10">
        <f t="shared" si="136"/>
        <v>59</v>
      </c>
      <c r="AM120" s="10">
        <f t="shared" si="136"/>
        <v>68.428571428571431</v>
      </c>
      <c r="AN120" s="10">
        <f t="shared" si="136"/>
        <v>70</v>
      </c>
      <c r="AO120" s="10">
        <f t="shared" si="136"/>
        <v>71.428571428571431</v>
      </c>
      <c r="AP120" s="10">
        <f t="shared" si="136"/>
        <v>79.714285714285708</v>
      </c>
      <c r="AQ120" s="10">
        <f t="shared" si="136"/>
        <v>80.285714285714292</v>
      </c>
      <c r="AR120" s="10">
        <f t="shared" si="136"/>
        <v>84.285714285714292</v>
      </c>
      <c r="AS120" s="10">
        <f t="shared" si="136"/>
        <v>84.285714285714292</v>
      </c>
      <c r="AT120" s="10">
        <f t="shared" si="136"/>
        <v>82.285714285714292</v>
      </c>
      <c r="AU120" s="10">
        <f t="shared" si="136"/>
        <v>84.285714285714292</v>
      </c>
      <c r="AV120" s="10">
        <f t="shared" si="136"/>
        <v>87.714285714285708</v>
      </c>
      <c r="AW120" s="10">
        <f t="shared" si="136"/>
        <v>86.142857142857139</v>
      </c>
      <c r="AX120" s="10">
        <f t="shared" si="136"/>
        <v>88.142857142857139</v>
      </c>
      <c r="AY120" s="10">
        <f t="shared" si="136"/>
        <v>87.571428571428569</v>
      </c>
      <c r="AZ120" s="10">
        <f t="shared" si="136"/>
        <v>90.857142857142861</v>
      </c>
      <c r="BA120" s="10">
        <f t="shared" si="136"/>
        <v>91.428571428571431</v>
      </c>
      <c r="BB120" s="10">
        <f t="shared" si="136"/>
        <v>96.857142857142861</v>
      </c>
      <c r="BC120" s="10">
        <f t="shared" si="136"/>
        <v>101.28571428571429</v>
      </c>
      <c r="BD120" s="10">
        <f t="shared" si="136"/>
        <v>108.42857142857143</v>
      </c>
      <c r="BE120" s="10">
        <f t="shared" si="136"/>
        <v>118.28571428571429</v>
      </c>
      <c r="BF120" s="10">
        <f t="shared" si="136"/>
        <v>122.42857142857143</v>
      </c>
      <c r="BG120" s="10">
        <f t="shared" si="136"/>
        <v>122.14285714285714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Peru Deaths Growth against cum last 7 days</v>
      </c>
      <c r="J121" s="11">
        <f>IF(AND(C118&lt;&gt;0,J118&lt;&gt;0),(J118/C118)^(1/7)-1,#N/A)</f>
        <v>0.22846563609528059</v>
      </c>
      <c r="K121" s="11">
        <f t="shared" ref="K121:BV121" si="138">IF(AND(D118&lt;&gt;0,K118&lt;&gt;0),(K118/D118)^(1/7)-1,#N/A)</f>
        <v>0.2950987460041985</v>
      </c>
      <c r="L121" s="11">
        <f t="shared" si="138"/>
        <v>0.27725242436394582</v>
      </c>
      <c r="M121" s="11">
        <f t="shared" si="138"/>
        <v>0.24214369606017772</v>
      </c>
      <c r="N121" s="11">
        <f t="shared" si="138"/>
        <v>0.24402574923274312</v>
      </c>
      <c r="O121" s="11">
        <f t="shared" si="138"/>
        <v>0.21162460360598079</v>
      </c>
      <c r="P121" s="11">
        <f t="shared" si="138"/>
        <v>0.19920835642406765</v>
      </c>
      <c r="Q121" s="11">
        <f t="shared" si="138"/>
        <v>0.17993313239500353</v>
      </c>
      <c r="R121" s="11">
        <f t="shared" si="138"/>
        <v>0.14044349137296397</v>
      </c>
      <c r="S121" s="11">
        <f t="shared" si="138"/>
        <v>0.15670445950272049</v>
      </c>
      <c r="T121" s="11">
        <f t="shared" si="138"/>
        <v>0.13850916406178904</v>
      </c>
      <c r="U121" s="11">
        <f t="shared" si="138"/>
        <v>0.12811707790449645</v>
      </c>
      <c r="V121" s="11">
        <f t="shared" si="138"/>
        <v>0.12967176679032999</v>
      </c>
      <c r="W121" s="11">
        <f t="shared" si="138"/>
        <v>0.11552092860625196</v>
      </c>
      <c r="X121" s="11">
        <f t="shared" si="138"/>
        <v>0.11174940736770345</v>
      </c>
      <c r="Y121" s="11">
        <f t="shared" si="138"/>
        <v>0.10294299832757181</v>
      </c>
      <c r="Z121" s="11">
        <f t="shared" si="138"/>
        <v>8.5437785168775537E-2</v>
      </c>
      <c r="AA121" s="11">
        <f t="shared" si="138"/>
        <v>9.7885978134028662E-2</v>
      </c>
      <c r="AB121" s="11">
        <f t="shared" si="138"/>
        <v>0.10972320859289764</v>
      </c>
      <c r="AC121" s="11">
        <f t="shared" si="138"/>
        <v>0.10877583290729143</v>
      </c>
      <c r="AD121" s="11">
        <f t="shared" si="138"/>
        <v>0.11214047464607679</v>
      </c>
      <c r="AE121" s="11">
        <f t="shared" si="138"/>
        <v>0.11079673177319749</v>
      </c>
      <c r="AF121" s="11">
        <f t="shared" si="138"/>
        <v>0.11087102203614663</v>
      </c>
      <c r="AG121" s="11">
        <f t="shared" si="138"/>
        <v>0.11281763776404774</v>
      </c>
      <c r="AH121" s="11">
        <f t="shared" si="138"/>
        <v>0.10499376631492807</v>
      </c>
      <c r="AI121" s="11">
        <f t="shared" si="138"/>
        <v>8.931392513141434E-2</v>
      </c>
      <c r="AJ121" s="11">
        <f t="shared" si="138"/>
        <v>8.3872271638097962E-2</v>
      </c>
      <c r="AK121" s="11">
        <f t="shared" si="138"/>
        <v>8.4502002930566533E-2</v>
      </c>
      <c r="AL121" s="11">
        <f t="shared" si="138"/>
        <v>8.5795343271708902E-2</v>
      </c>
      <c r="AM121" s="11">
        <f t="shared" si="138"/>
        <v>9.0796692632731713E-2</v>
      </c>
      <c r="AN121" s="11">
        <f t="shared" si="138"/>
        <v>8.5238752160388342E-2</v>
      </c>
      <c r="AO121" s="11">
        <f t="shared" si="138"/>
        <v>8.0041536484744658E-2</v>
      </c>
      <c r="AP121" s="11">
        <f t="shared" si="138"/>
        <v>8.4679344278225654E-2</v>
      </c>
      <c r="AQ121" s="11">
        <f t="shared" si="138"/>
        <v>8.0435712437963325E-2</v>
      </c>
      <c r="AR121" s="11">
        <f t="shared" si="138"/>
        <v>7.7921280885815403E-2</v>
      </c>
      <c r="AS121" s="11">
        <f t="shared" si="138"/>
        <v>7.1882570011187141E-2</v>
      </c>
      <c r="AT121" s="11">
        <f t="shared" si="138"/>
        <v>6.4417777984181468E-2</v>
      </c>
      <c r="AU121" s="11">
        <f t="shared" si="138"/>
        <v>6.2130271235232071E-2</v>
      </c>
      <c r="AV121" s="11">
        <f t="shared" si="138"/>
        <v>6.080748802461855E-2</v>
      </c>
      <c r="AW121" s="11">
        <f t="shared" si="138"/>
        <v>5.6466804715886942E-2</v>
      </c>
      <c r="AX121" s="11">
        <f t="shared" si="138"/>
        <v>5.5455095004727006E-2</v>
      </c>
      <c r="AY121" s="11">
        <f t="shared" si="138"/>
        <v>5.1846685177315832E-2</v>
      </c>
      <c r="AZ121" s="11">
        <f t="shared" si="138"/>
        <v>5.0826597608319535E-2</v>
      </c>
      <c r="BA121" s="11">
        <f t="shared" si="138"/>
        <v>4.8529290072312437E-2</v>
      </c>
      <c r="BB121" s="11">
        <f t="shared" si="138"/>
        <v>4.8766055634090533E-2</v>
      </c>
      <c r="BC121" s="11">
        <f t="shared" si="138"/>
        <v>4.8258920418558837E-2</v>
      </c>
      <c r="BD121" s="11">
        <f t="shared" si="138"/>
        <v>4.9434037640424311E-2</v>
      </c>
      <c r="BE121" s="11">
        <f t="shared" si="138"/>
        <v>5.1605838546882943E-2</v>
      </c>
      <c r="BF121" s="11">
        <f t="shared" si="138"/>
        <v>5.1012530072442663E-2</v>
      </c>
      <c r="BG121" s="11">
        <f t="shared" si="138"/>
        <v>4.8618371390027448E-2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7.7142857142857144</v>
      </c>
      <c r="R122" s="1">
        <f t="shared" ref="R122:CC122" si="140">IF(R118&lt;&gt;0,(SUM(L119:R119)-SUM(E119:K119))/7,0)</f>
        <v>5.2857142857142856</v>
      </c>
      <c r="S122" s="1">
        <f t="shared" si="140"/>
        <v>8.2857142857142865</v>
      </c>
      <c r="T122" s="1">
        <f t="shared" si="140"/>
        <v>7.2857142857142856</v>
      </c>
      <c r="U122" s="1">
        <f t="shared" si="140"/>
        <v>6.4285714285714288</v>
      </c>
      <c r="V122" s="1">
        <f t="shared" si="140"/>
        <v>8</v>
      </c>
      <c r="W122" s="1">
        <f t="shared" si="140"/>
        <v>6.5714285714285712</v>
      </c>
      <c r="X122" s="1">
        <f t="shared" si="140"/>
        <v>7.1428571428571432</v>
      </c>
      <c r="Y122" s="1">
        <f t="shared" si="140"/>
        <v>7.5714285714285712</v>
      </c>
      <c r="Z122" s="1">
        <f t="shared" si="140"/>
        <v>3.2857142857142856</v>
      </c>
      <c r="AA122" s="1">
        <f t="shared" si="140"/>
        <v>8.4285714285714288</v>
      </c>
      <c r="AB122" s="1">
        <f t="shared" si="140"/>
        <v>13.857142857142858</v>
      </c>
      <c r="AC122" s="1">
        <f t="shared" si="140"/>
        <v>15</v>
      </c>
      <c r="AD122" s="1">
        <f t="shared" si="140"/>
        <v>18.714285714285715</v>
      </c>
      <c r="AE122" s="1">
        <f t="shared" si="140"/>
        <v>20.428571428571427</v>
      </c>
      <c r="AF122" s="1">
        <f t="shared" si="140"/>
        <v>23.142857142857142</v>
      </c>
      <c r="AG122" s="1">
        <f t="shared" si="140"/>
        <v>29</v>
      </c>
      <c r="AH122" s="1">
        <f t="shared" si="140"/>
        <v>26.428571428571427</v>
      </c>
      <c r="AI122" s="1">
        <f t="shared" si="140"/>
        <v>17.285714285714285</v>
      </c>
      <c r="AJ122" s="1">
        <f t="shared" si="140"/>
        <v>15.428571428571429</v>
      </c>
      <c r="AK122" s="1">
        <f t="shared" si="140"/>
        <v>16.571428571428573</v>
      </c>
      <c r="AL122" s="1">
        <f t="shared" si="140"/>
        <v>19.571428571428573</v>
      </c>
      <c r="AM122" s="1">
        <f t="shared" si="140"/>
        <v>25.857142857142858</v>
      </c>
      <c r="AN122" s="1">
        <f t="shared" si="140"/>
        <v>22.285714285714285</v>
      </c>
      <c r="AO122" s="1">
        <f t="shared" si="140"/>
        <v>21.142857142857142</v>
      </c>
      <c r="AP122" s="1">
        <f t="shared" si="140"/>
        <v>32.857142857142854</v>
      </c>
      <c r="AQ122" s="1">
        <f t="shared" si="140"/>
        <v>32.142857142857146</v>
      </c>
      <c r="AR122" s="1">
        <f t="shared" si="140"/>
        <v>31.428571428571427</v>
      </c>
      <c r="AS122" s="1">
        <f t="shared" si="140"/>
        <v>25.285714285714285</v>
      </c>
      <c r="AT122" s="1">
        <f t="shared" si="140"/>
        <v>13.857142857142858</v>
      </c>
      <c r="AU122" s="1">
        <f t="shared" si="140"/>
        <v>14.285714285714286</v>
      </c>
      <c r="AV122" s="1">
        <f t="shared" si="140"/>
        <v>16.285714285714285</v>
      </c>
      <c r="AW122" s="1">
        <f t="shared" si="140"/>
        <v>6.4285714285714288</v>
      </c>
      <c r="AX122" s="1">
        <f t="shared" si="140"/>
        <v>7.8571428571428568</v>
      </c>
      <c r="AY122" s="1">
        <f t="shared" si="140"/>
        <v>3.2857142857142856</v>
      </c>
      <c r="AZ122" s="1">
        <f t="shared" si="140"/>
        <v>6.5714285714285712</v>
      </c>
      <c r="BA122" s="1">
        <f t="shared" si="140"/>
        <v>9.1428571428571423</v>
      </c>
      <c r="BB122" s="1">
        <f t="shared" si="140"/>
        <v>12.571428571428571</v>
      </c>
      <c r="BC122" s="1">
        <f t="shared" si="140"/>
        <v>13.571428571428571</v>
      </c>
      <c r="BD122" s="1">
        <f t="shared" si="140"/>
        <v>22.285714285714285</v>
      </c>
      <c r="BE122" s="1">
        <f t="shared" si="140"/>
        <v>30.142857142857142</v>
      </c>
      <c r="BF122" s="1">
        <f t="shared" si="140"/>
        <v>34.857142857142854</v>
      </c>
      <c r="BG122" s="1">
        <f t="shared" si="140"/>
        <v>31.285714285714285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8620689655172415</v>
      </c>
      <c r="R123" s="11">
        <f t="shared" ref="R123:CC123" si="142">IF(K119&lt;&gt;0,SUM(L119:R119)/SUM(E119:K119)-1,0)</f>
        <v>0.80434782608695654</v>
      </c>
      <c r="S123" s="11">
        <f t="shared" si="142"/>
        <v>1.1600000000000001</v>
      </c>
      <c r="T123" s="11">
        <f t="shared" si="142"/>
        <v>0.89473684210526305</v>
      </c>
      <c r="U123" s="11">
        <f t="shared" si="142"/>
        <v>0.69230769230769229</v>
      </c>
      <c r="V123" s="11">
        <f t="shared" si="142"/>
        <v>0.82352941176470584</v>
      </c>
      <c r="W123" s="11">
        <f t="shared" si="142"/>
        <v>0.59740259740259738</v>
      </c>
      <c r="X123" s="11">
        <f t="shared" si="142"/>
        <v>0.60240963855421681</v>
      </c>
      <c r="Y123" s="11">
        <f t="shared" si="142"/>
        <v>0.63855421686746983</v>
      </c>
      <c r="Z123" s="11">
        <f t="shared" si="142"/>
        <v>0.21296296296296302</v>
      </c>
      <c r="AA123" s="11">
        <f t="shared" si="142"/>
        <v>0.54629629629629628</v>
      </c>
      <c r="AB123" s="11">
        <f t="shared" si="142"/>
        <v>0.88181818181818183</v>
      </c>
      <c r="AC123" s="11">
        <f t="shared" si="142"/>
        <v>0.84677419354838701</v>
      </c>
      <c r="AD123" s="11">
        <f t="shared" si="142"/>
        <v>1.065040650406504</v>
      </c>
      <c r="AE123" s="11">
        <f t="shared" si="142"/>
        <v>1.0751879699248121</v>
      </c>
      <c r="AF123" s="11">
        <f t="shared" si="142"/>
        <v>1.1911764705882355</v>
      </c>
      <c r="AG123" s="11">
        <f t="shared" si="142"/>
        <v>1.5496183206106871</v>
      </c>
      <c r="AH123" s="11">
        <f t="shared" si="142"/>
        <v>1.1077844311377247</v>
      </c>
      <c r="AI123" s="11">
        <f t="shared" si="142"/>
        <v>0.5845410628019323</v>
      </c>
      <c r="AJ123" s="11">
        <f t="shared" si="142"/>
        <v>0.47161572052401746</v>
      </c>
      <c r="AK123" s="11">
        <f t="shared" si="142"/>
        <v>0.45669291338582685</v>
      </c>
      <c r="AL123" s="11">
        <f t="shared" si="142"/>
        <v>0.49637681159420288</v>
      </c>
      <c r="AM123" s="11">
        <f t="shared" si="142"/>
        <v>0.60738255033557054</v>
      </c>
      <c r="AN123" s="11">
        <f t="shared" si="142"/>
        <v>0.46706586826347296</v>
      </c>
      <c r="AO123" s="11">
        <f t="shared" si="142"/>
        <v>0.42045454545454541</v>
      </c>
      <c r="AP123" s="11">
        <f t="shared" si="142"/>
        <v>0.70121951219512191</v>
      </c>
      <c r="AQ123" s="11">
        <f t="shared" si="142"/>
        <v>0.66765578635014844</v>
      </c>
      <c r="AR123" s="11">
        <f t="shared" si="142"/>
        <v>0.59459459459459452</v>
      </c>
      <c r="AS123" s="11">
        <f t="shared" si="142"/>
        <v>0.4285714285714286</v>
      </c>
      <c r="AT123" s="11">
        <f t="shared" si="142"/>
        <v>0.20250521920668052</v>
      </c>
      <c r="AU123" s="11">
        <f t="shared" si="142"/>
        <v>0.20408163265306123</v>
      </c>
      <c r="AV123" s="11">
        <f t="shared" si="142"/>
        <v>0.22799999999999998</v>
      </c>
      <c r="AW123" s="11">
        <f t="shared" si="142"/>
        <v>8.0645161290322509E-2</v>
      </c>
      <c r="AX123" s="11">
        <f t="shared" si="142"/>
        <v>9.7864768683274095E-2</v>
      </c>
      <c r="AY123" s="11">
        <f t="shared" si="142"/>
        <v>3.8983050847457568E-2</v>
      </c>
      <c r="AZ123" s="11">
        <f t="shared" si="142"/>
        <v>7.7966101694915357E-2</v>
      </c>
      <c r="BA123" s="11">
        <f t="shared" si="142"/>
        <v>0.11111111111111116</v>
      </c>
      <c r="BB123" s="11">
        <f t="shared" si="142"/>
        <v>0.14915254237288145</v>
      </c>
      <c r="BC123" s="11">
        <f t="shared" si="142"/>
        <v>0.15472312703583069</v>
      </c>
      <c r="BD123" s="11">
        <f t="shared" si="142"/>
        <v>0.25870646766169147</v>
      </c>
      <c r="BE123" s="11">
        <f t="shared" si="142"/>
        <v>0.3419773095623988</v>
      </c>
      <c r="BF123" s="11">
        <f t="shared" si="142"/>
        <v>0.39804241435562804</v>
      </c>
      <c r="BG123" s="11">
        <f t="shared" si="142"/>
        <v>0.34433962264150941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>
        <f t="shared" ca="1" si="144"/>
        <v>94</v>
      </c>
      <c r="AU124" s="7">
        <f t="shared" ca="1" si="144"/>
        <v>87</v>
      </c>
      <c r="AV124" s="7">
        <f t="shared" ca="1" si="144"/>
        <v>100</v>
      </c>
      <c r="AW124" s="7">
        <f t="shared" ca="1" si="144"/>
        <v>75</v>
      </c>
      <c r="AX124" s="7">
        <f t="shared" ca="1" si="144"/>
        <v>72</v>
      </c>
      <c r="AY124" s="7">
        <f t="shared" ca="1" si="144"/>
        <v>96</v>
      </c>
      <c r="AZ124" s="7">
        <f t="shared" ca="1" si="144"/>
        <v>112</v>
      </c>
      <c r="BA124" s="7">
        <f t="shared" ca="1" si="144"/>
        <v>98</v>
      </c>
      <c r="BB124" s="7">
        <f t="shared" ca="1" si="144"/>
        <v>125</v>
      </c>
      <c r="BC124" s="7">
        <f t="shared" ca="1" si="144"/>
        <v>131</v>
      </c>
      <c r="BD124" s="7">
        <f t="shared" ca="1" si="144"/>
        <v>125</v>
      </c>
      <c r="BE124" s="7">
        <f t="shared" ca="1" si="144"/>
        <v>141</v>
      </c>
      <c r="BF124" s="7">
        <f t="shared" ca="1" si="144"/>
        <v>125</v>
      </c>
      <c r="BG124" s="7">
        <f t="shared" ca="1" si="144"/>
        <v>110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Peru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>
        <f t="shared" ca="1" si="147"/>
        <v>82.028571428585565</v>
      </c>
      <c r="AU125" s="59">
        <f t="shared" ca="1" si="147"/>
        <v>85.7934065934096</v>
      </c>
      <c r="AV125" s="59">
        <f t="shared" ca="1" si="147"/>
        <v>89.558241758233635</v>
      </c>
      <c r="AW125" s="59">
        <f t="shared" ca="1" si="147"/>
        <v>93.323076923086774</v>
      </c>
      <c r="AX125" s="59">
        <f t="shared" ca="1" si="147"/>
        <v>97.087912087910809</v>
      </c>
      <c r="AY125" s="59">
        <f t="shared" ca="1" si="147"/>
        <v>100.85274725273484</v>
      </c>
      <c r="AZ125" s="59">
        <f t="shared" ca="1" si="147"/>
        <v>104.61758241758798</v>
      </c>
      <c r="BA125" s="59">
        <f t="shared" ca="1" si="147"/>
        <v>108.38241758241202</v>
      </c>
      <c r="BB125" s="59">
        <f t="shared" ca="1" si="147"/>
        <v>112.14725274726516</v>
      </c>
      <c r="BC125" s="59">
        <f t="shared" ca="1" si="147"/>
        <v>115.91208791208919</v>
      </c>
      <c r="BD125" s="59">
        <f t="shared" ca="1" si="147"/>
        <v>119.67692307691323</v>
      </c>
      <c r="BE125" s="59">
        <f t="shared" ca="1" si="147"/>
        <v>123.44175824176637</v>
      </c>
      <c r="BF125" s="59">
        <f t="shared" ca="1" si="147"/>
        <v>127.2065934065904</v>
      </c>
      <c r="BG125" s="59">
        <f t="shared" ca="1" si="147"/>
        <v>130.97142857144354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 x14ac:dyDescent="0.25">
      <c r="B126" t="s">
        <v>603</v>
      </c>
      <c r="C126" s="9">
        <f>$C$1-C127</f>
        <v>43958</v>
      </c>
      <c r="D126" s="9">
        <f>C126+1</f>
        <v>43959</v>
      </c>
      <c r="E126" s="9">
        <f t="shared" ref="E126:P126" si="151">D126+1</f>
        <v>43960</v>
      </c>
      <c r="F126" s="9">
        <f t="shared" si="151"/>
        <v>43961</v>
      </c>
      <c r="G126" s="9">
        <f t="shared" si="151"/>
        <v>43962</v>
      </c>
      <c r="H126" s="9">
        <f t="shared" si="151"/>
        <v>43963</v>
      </c>
      <c r="I126" s="9">
        <f t="shared" si="151"/>
        <v>43964</v>
      </c>
      <c r="J126" s="9">
        <f t="shared" si="151"/>
        <v>43965</v>
      </c>
      <c r="K126" s="9">
        <f t="shared" si="151"/>
        <v>43966</v>
      </c>
      <c r="L126" s="9">
        <f t="shared" si="151"/>
        <v>43967</v>
      </c>
      <c r="M126" s="9">
        <f t="shared" si="151"/>
        <v>43968</v>
      </c>
      <c r="N126" s="9">
        <f t="shared" si="151"/>
        <v>43969</v>
      </c>
      <c r="O126" s="9">
        <f t="shared" si="151"/>
        <v>43970</v>
      </c>
      <c r="P126" s="9">
        <f t="shared" si="151"/>
        <v>43971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 x14ac:dyDescent="0.25">
      <c r="B128" t="s">
        <v>605</v>
      </c>
      <c r="C128">
        <f>HLOOKUP(C126,C117:EE123,3)</f>
        <v>94</v>
      </c>
      <c r="D128">
        <f t="shared" ref="D128:P128" si="153">HLOOKUP(D126,D117:EF123,3)</f>
        <v>87</v>
      </c>
      <c r="E128">
        <f t="shared" si="153"/>
        <v>100</v>
      </c>
      <c r="F128">
        <f t="shared" si="153"/>
        <v>75</v>
      </c>
      <c r="G128">
        <f t="shared" si="153"/>
        <v>72</v>
      </c>
      <c r="H128">
        <f>HLOOKUP(H126,H117:EJ123,3)</f>
        <v>96</v>
      </c>
      <c r="I128">
        <f t="shared" si="153"/>
        <v>112</v>
      </c>
      <c r="J128">
        <f t="shared" si="153"/>
        <v>98</v>
      </c>
      <c r="K128">
        <f t="shared" si="153"/>
        <v>125</v>
      </c>
      <c r="L128">
        <f t="shared" si="153"/>
        <v>131</v>
      </c>
      <c r="M128">
        <f t="shared" si="153"/>
        <v>125</v>
      </c>
      <c r="N128">
        <f t="shared" si="153"/>
        <v>141</v>
      </c>
      <c r="O128">
        <f t="shared" si="153"/>
        <v>125</v>
      </c>
      <c r="P128">
        <f t="shared" si="153"/>
        <v>11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C3515" workbookViewId="0">
      <selection activeCell="DT3529" sqref="DT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</row>
    <row r="17" spans="1:124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</row>
    <row r="18" spans="1:124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</row>
    <row r="19" spans="1:124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</row>
    <row r="20" spans="1:124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</row>
    <row r="21" spans="1:124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</row>
    <row r="22" spans="1:124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</row>
    <row r="23" spans="1:124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</row>
    <row r="24" spans="1:124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</row>
    <row r="25" spans="1:124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</row>
    <row r="26" spans="1:124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</row>
    <row r="27" spans="1:124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</row>
    <row r="28" spans="1:124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</row>
    <row r="29" spans="1:124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</row>
    <row r="30" spans="1:124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</row>
    <row r="31" spans="1:124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</row>
    <row r="32" spans="1:124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</row>
    <row r="33" spans="1:124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</row>
    <row r="34" spans="1:124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</row>
    <row r="35" spans="1:124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</row>
    <row r="36" spans="1:124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</row>
    <row r="37" spans="1:124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</row>
    <row r="38" spans="1:124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</row>
    <row r="39" spans="1:124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</row>
    <row r="40" spans="1:124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</row>
    <row r="41" spans="1:124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</row>
    <row r="42" spans="1:124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</row>
    <row r="43" spans="1:124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</row>
    <row r="44" spans="1:124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</row>
    <row r="45" spans="1:124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</row>
    <row r="46" spans="1:124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</row>
    <row r="47" spans="1:124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</row>
    <row r="48" spans="1:124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</row>
    <row r="49" spans="1:124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</row>
    <row r="50" spans="1:124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</row>
    <row r="51" spans="1:124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</row>
    <row r="52" spans="1:124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</row>
    <row r="53" spans="1:124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</row>
    <row r="54" spans="1:124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</row>
    <row r="55" spans="1:124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</row>
    <row r="56" spans="1:124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</row>
    <row r="57" spans="1:124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</row>
    <row r="58" spans="1:124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</row>
    <row r="59" spans="1:124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</row>
    <row r="60" spans="1:124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</row>
    <row r="61" spans="1:124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</row>
    <row r="62" spans="1:124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</row>
    <row r="63" spans="1:124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</row>
    <row r="64" spans="1:124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</row>
    <row r="65" spans="1:124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</row>
    <row r="66" spans="1:124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</row>
    <row r="67" spans="1:124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</row>
    <row r="68" spans="1:124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</row>
    <row r="69" spans="1:124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</row>
    <row r="70" spans="1:124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</row>
    <row r="71" spans="1:124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</row>
    <row r="72" spans="1:124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</row>
    <row r="73" spans="1:124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</row>
    <row r="74" spans="1:124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</row>
    <row r="75" spans="1:124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</row>
    <row r="76" spans="1:124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</row>
    <row r="77" spans="1:124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</row>
    <row r="78" spans="1:124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</row>
    <row r="79" spans="1:124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</row>
    <row r="80" spans="1:124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</row>
    <row r="81" spans="1:124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</row>
    <row r="82" spans="1:124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</row>
    <row r="83" spans="1:124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</row>
    <row r="84" spans="1:124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</row>
    <row r="85" spans="1:124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</row>
    <row r="86" spans="1:124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</row>
    <row r="87" spans="1:124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</row>
    <row r="88" spans="1:124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</row>
    <row r="89" spans="1:124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</row>
    <row r="90" spans="1:124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</row>
    <row r="91" spans="1:124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</row>
    <row r="92" spans="1:124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</row>
    <row r="93" spans="1:124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</row>
    <row r="94" spans="1:124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</row>
    <row r="95" spans="1:124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</row>
    <row r="96" spans="1:124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</row>
    <row r="97" spans="1:124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</row>
    <row r="98" spans="1:124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</row>
    <row r="99" spans="1:124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</row>
    <row r="100" spans="1:124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</row>
    <row r="101" spans="1:124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</row>
    <row r="102" spans="1:124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</row>
    <row r="103" spans="1:124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</row>
    <row r="104" spans="1:124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</row>
    <row r="105" spans="1:124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</row>
    <row r="106" spans="1:124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</row>
    <row r="107" spans="1:124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</row>
    <row r="108" spans="1:124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</row>
    <row r="109" spans="1:124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</row>
    <row r="110" spans="1:124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</row>
    <row r="111" spans="1:124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</row>
    <row r="112" spans="1:124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</row>
    <row r="113" spans="1:124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</row>
    <row r="114" spans="1:124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</row>
    <row r="115" spans="1:124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</row>
    <row r="116" spans="1:124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</row>
    <row r="117" spans="1:124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</row>
    <row r="118" spans="1:124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</row>
    <row r="119" spans="1:124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</row>
    <row r="120" spans="1:124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</row>
    <row r="121" spans="1:124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</row>
    <row r="122" spans="1:124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</row>
    <row r="123" spans="1:124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</row>
    <row r="124" spans="1:124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</row>
    <row r="125" spans="1:124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</row>
    <row r="126" spans="1:124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</row>
    <row r="127" spans="1:124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</row>
    <row r="128" spans="1:124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</row>
    <row r="129" spans="1:124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</row>
    <row r="130" spans="1:124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</row>
    <row r="131" spans="1:124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</row>
    <row r="132" spans="1:124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</row>
    <row r="133" spans="1:124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</row>
    <row r="134" spans="1:124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</row>
    <row r="135" spans="1:124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</row>
    <row r="136" spans="1:124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</row>
    <row r="137" spans="1:124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</row>
    <row r="138" spans="1:124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</row>
    <row r="139" spans="1:124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</row>
    <row r="140" spans="1:124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</row>
    <row r="141" spans="1:124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</row>
    <row r="142" spans="1:124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</row>
    <row r="143" spans="1:124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</row>
    <row r="144" spans="1:124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</row>
    <row r="145" spans="1:124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</row>
    <row r="146" spans="1:124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</row>
    <row r="147" spans="1:124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</row>
    <row r="148" spans="1:124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</row>
    <row r="149" spans="1:124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</row>
    <row r="150" spans="1:124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</row>
    <row r="151" spans="1:124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</row>
    <row r="152" spans="1:124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</row>
    <row r="153" spans="1:124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</row>
    <row r="154" spans="1:124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</row>
    <row r="155" spans="1:124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</row>
    <row r="156" spans="1:124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</row>
    <row r="157" spans="1:124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</row>
    <row r="158" spans="1:124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</row>
    <row r="159" spans="1:124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</row>
    <row r="160" spans="1:124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</row>
    <row r="161" spans="1:124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</row>
    <row r="162" spans="1:124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</row>
    <row r="163" spans="1:124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</row>
    <row r="164" spans="1:124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</row>
    <row r="165" spans="1:124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</row>
    <row r="166" spans="1:124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</row>
    <row r="167" spans="1:124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</row>
    <row r="168" spans="1:124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</row>
    <row r="169" spans="1:124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</row>
    <row r="170" spans="1:124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</row>
    <row r="171" spans="1:124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</row>
    <row r="172" spans="1:124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</row>
    <row r="173" spans="1:124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</row>
    <row r="174" spans="1:124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</row>
    <row r="175" spans="1:124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</row>
    <row r="176" spans="1:124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</row>
    <row r="177" spans="1:124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</row>
    <row r="178" spans="1:124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</row>
    <row r="179" spans="1:124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